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F3" sqref="F3"/>
    </sheetView>
  </sheetViews>
  <sheetFormatPr defaultRowHeight="13.2"/>
  <cols>
    <col min="1" max="1" width="15.7109375" style="64" bestFit="1" customWidth="1"/>
    <col min="2" max="11" width="12.5703125" style="64" customWidth="1"/>
    <col min="12" max="1025" width="8.85546875" style="64"/>
  </cols>
  <sheetData>
    <row r="1" spans="1:1025" ht="12.75" customHeight="1">
      <c r="A1" s="63" t="s">
        <v>0</v>
      </c>
      <c r="B1" s="63" t="s">
        <v>655</v>
      </c>
      <c r="C1" s="63" t="s">
        <v>656</v>
      </c>
      <c r="D1" s="63" t="s">
        <v>657</v>
      </c>
      <c r="E1" s="63" t="s">
        <v>656</v>
      </c>
      <c r="F1" s="63" t="s">
        <v>658</v>
      </c>
      <c r="G1" s="63" t="s">
        <v>656</v>
      </c>
      <c r="H1" s="63" t="s">
        <v>659</v>
      </c>
      <c r="I1" s="63" t="s">
        <v>656</v>
      </c>
      <c r="J1" s="63" t="s">
        <v>1</v>
      </c>
      <c r="K1" s="63" t="s">
        <v>656</v>
      </c>
    </row>
    <row r="2" spans="1:1025" s="49" customFormat="1" ht="16.8" customHeight="1">
      <c r="A2" s="130" t="s">
        <v>660</v>
      </c>
      <c r="B2" s="131">
        <v>2.66</v>
      </c>
      <c r="C2" s="132">
        <f t="shared" ref="C2:C5" si="0">B2*100/B$6</f>
        <v>1.3444528683345967</v>
      </c>
      <c r="D2" s="131">
        <v>1.24</v>
      </c>
      <c r="E2" s="132">
        <f t="shared" ref="E2:E5" si="1">D2*100/D$6</f>
        <v>0.89855072463768115</v>
      </c>
      <c r="F2" s="131">
        <v>1.1200000000000001</v>
      </c>
      <c r="G2" s="132">
        <f t="shared" ref="G2:G5" si="2">F2*100/F$6</f>
        <v>0.52304674730304024</v>
      </c>
      <c r="H2" s="131">
        <v>1.69</v>
      </c>
      <c r="I2" s="132">
        <f t="shared" ref="I2:I5" si="3">H2*100/H$6</f>
        <v>0.98894025396453855</v>
      </c>
      <c r="J2" s="131">
        <f>SUM(B2,D2,F2,H2)</f>
        <v>6.7100000000000009</v>
      </c>
      <c r="K2" s="132">
        <f t="shared" ref="K2:K5" si="4">J2*100/J$6</f>
        <v>0.93081970396881542</v>
      </c>
      <c r="L2" s="133"/>
      <c r="M2" s="133"/>
      <c r="N2" s="133"/>
      <c r="O2" s="133"/>
      <c r="P2" s="133"/>
      <c r="Q2" s="133"/>
      <c r="R2" s="133"/>
      <c r="S2" s="133"/>
      <c r="T2" s="133"/>
      <c r="U2" s="133"/>
      <c r="V2" s="133"/>
      <c r="W2" s="133"/>
      <c r="X2" s="133"/>
      <c r="Y2" s="133"/>
      <c r="Z2" s="133"/>
      <c r="AA2" s="133"/>
      <c r="AB2" s="133"/>
      <c r="AC2" s="133"/>
      <c r="AD2" s="133"/>
      <c r="AE2" s="133"/>
      <c r="AF2" s="133"/>
      <c r="AG2" s="133"/>
      <c r="AH2" s="133"/>
      <c r="AI2" s="133"/>
      <c r="AJ2" s="133"/>
      <c r="AK2" s="133"/>
      <c r="AL2" s="133"/>
      <c r="AM2" s="133"/>
      <c r="AN2" s="133"/>
      <c r="AO2" s="133"/>
      <c r="AP2" s="133"/>
      <c r="AQ2" s="133"/>
      <c r="AR2" s="133"/>
      <c r="AS2" s="133"/>
      <c r="AT2" s="133"/>
      <c r="AU2" s="133"/>
      <c r="AV2" s="133"/>
      <c r="AW2" s="133"/>
      <c r="AX2" s="133"/>
      <c r="AY2" s="133"/>
      <c r="AZ2" s="133"/>
      <c r="BA2" s="133"/>
      <c r="BB2" s="133"/>
      <c r="BC2" s="133"/>
      <c r="BD2" s="133"/>
      <c r="BE2" s="133"/>
      <c r="BF2" s="133"/>
      <c r="BG2" s="133"/>
      <c r="BH2" s="133"/>
      <c r="BI2" s="133"/>
      <c r="BJ2" s="133"/>
      <c r="BK2" s="133"/>
      <c r="BL2" s="133"/>
      <c r="BM2" s="133"/>
      <c r="BN2" s="133"/>
      <c r="BO2" s="133"/>
      <c r="BP2" s="133"/>
      <c r="BQ2" s="133"/>
      <c r="BR2" s="133"/>
      <c r="BS2" s="133"/>
      <c r="BT2" s="133"/>
      <c r="BU2" s="133"/>
      <c r="BV2" s="133"/>
      <c r="BW2" s="133"/>
      <c r="BX2" s="133"/>
      <c r="BY2" s="133"/>
      <c r="BZ2" s="133"/>
      <c r="CA2" s="133"/>
      <c r="CB2" s="133"/>
      <c r="CC2" s="133"/>
      <c r="CD2" s="133"/>
      <c r="CE2" s="133"/>
      <c r="CF2" s="133"/>
      <c r="CG2" s="133"/>
      <c r="CH2" s="133"/>
      <c r="CI2" s="133"/>
      <c r="CJ2" s="133"/>
      <c r="CK2" s="133"/>
      <c r="CL2" s="133"/>
      <c r="CM2" s="133"/>
      <c r="CN2" s="133"/>
      <c r="CO2" s="133"/>
      <c r="CP2" s="133"/>
      <c r="CQ2" s="133"/>
      <c r="CR2" s="133"/>
      <c r="CS2" s="133"/>
      <c r="CT2" s="133"/>
      <c r="CU2" s="133"/>
      <c r="CV2" s="133"/>
      <c r="CW2" s="133"/>
      <c r="CX2" s="133"/>
      <c r="CY2" s="133"/>
      <c r="CZ2" s="133"/>
      <c r="DA2" s="133"/>
      <c r="DB2" s="133"/>
      <c r="DC2" s="133"/>
      <c r="DD2" s="133"/>
      <c r="DE2" s="133"/>
      <c r="DF2" s="133"/>
      <c r="DG2" s="133"/>
      <c r="DH2" s="133"/>
      <c r="DI2" s="133"/>
      <c r="DJ2" s="133"/>
      <c r="DK2" s="133"/>
      <c r="DL2" s="133"/>
      <c r="DM2" s="133"/>
      <c r="DN2" s="133"/>
      <c r="DO2" s="133"/>
      <c r="DP2" s="133"/>
      <c r="DQ2" s="133"/>
      <c r="DR2" s="133"/>
      <c r="DS2" s="133"/>
      <c r="DT2" s="133"/>
      <c r="DU2" s="133"/>
      <c r="DV2" s="133"/>
      <c r="DW2" s="133"/>
      <c r="DX2" s="133"/>
      <c r="DY2" s="133"/>
      <c r="DZ2" s="133"/>
      <c r="EA2" s="133"/>
      <c r="EB2" s="133"/>
      <c r="EC2" s="133"/>
      <c r="ED2" s="133"/>
      <c r="EE2" s="133"/>
      <c r="EF2" s="133"/>
      <c r="EG2" s="133"/>
      <c r="EH2" s="133"/>
      <c r="EI2" s="133"/>
      <c r="EJ2" s="133"/>
      <c r="EK2" s="133"/>
      <c r="EL2" s="133"/>
      <c r="EM2" s="133"/>
      <c r="EN2" s="133"/>
      <c r="EO2" s="133"/>
      <c r="EP2" s="133"/>
      <c r="EQ2" s="133"/>
      <c r="ER2" s="133"/>
      <c r="ES2" s="133"/>
      <c r="ET2" s="133"/>
      <c r="EU2" s="133"/>
      <c r="EV2" s="133"/>
      <c r="EW2" s="133"/>
      <c r="EX2" s="133"/>
      <c r="EY2" s="133"/>
      <c r="EZ2" s="133"/>
      <c r="FA2" s="133"/>
      <c r="FB2" s="133"/>
      <c r="FC2" s="133"/>
      <c r="FD2" s="133"/>
      <c r="FE2" s="133"/>
      <c r="FF2" s="133"/>
      <c r="FG2" s="133"/>
      <c r="FH2" s="133"/>
      <c r="FI2" s="133"/>
      <c r="FJ2" s="133"/>
      <c r="FK2" s="133"/>
      <c r="FL2" s="133"/>
      <c r="FM2" s="133"/>
      <c r="FN2" s="133"/>
      <c r="FO2" s="133"/>
      <c r="FP2" s="133"/>
      <c r="FQ2" s="133"/>
      <c r="FR2" s="133"/>
      <c r="FS2" s="133"/>
      <c r="FT2" s="133"/>
      <c r="FU2" s="133"/>
      <c r="FV2" s="133"/>
      <c r="FW2" s="133"/>
      <c r="FX2" s="133"/>
      <c r="FY2" s="133"/>
      <c r="FZ2" s="133"/>
      <c r="GA2" s="133"/>
      <c r="GB2" s="133"/>
      <c r="GC2" s="133"/>
      <c r="GD2" s="133"/>
      <c r="GE2" s="133"/>
      <c r="GF2" s="133"/>
      <c r="GG2" s="133"/>
      <c r="GH2" s="133"/>
      <c r="GI2" s="133"/>
      <c r="GJ2" s="133"/>
      <c r="GK2" s="133"/>
      <c r="GL2" s="133"/>
      <c r="GM2" s="133"/>
      <c r="GN2" s="133"/>
      <c r="GO2" s="133"/>
      <c r="GP2" s="133"/>
      <c r="GQ2" s="133"/>
      <c r="GR2" s="133"/>
      <c r="GS2" s="133"/>
      <c r="GT2" s="133"/>
      <c r="GU2" s="133"/>
      <c r="GV2" s="133"/>
      <c r="GW2" s="133"/>
      <c r="GX2" s="133"/>
      <c r="GY2" s="133"/>
      <c r="GZ2" s="133"/>
      <c r="HA2" s="133"/>
      <c r="HB2" s="133"/>
      <c r="HC2" s="133"/>
      <c r="HD2" s="133"/>
      <c r="HE2" s="133"/>
      <c r="HF2" s="133"/>
      <c r="HG2" s="133"/>
      <c r="HH2" s="133"/>
      <c r="HI2" s="133"/>
      <c r="HJ2" s="133"/>
      <c r="HK2" s="133"/>
      <c r="HL2" s="133"/>
      <c r="HM2" s="133"/>
      <c r="HN2" s="133"/>
      <c r="HO2" s="133"/>
      <c r="HP2" s="133"/>
      <c r="HQ2" s="133"/>
      <c r="HR2" s="133"/>
      <c r="HS2" s="133"/>
      <c r="HT2" s="133"/>
      <c r="HU2" s="133"/>
      <c r="HV2" s="133"/>
      <c r="HW2" s="133"/>
      <c r="HX2" s="133"/>
      <c r="HY2" s="133"/>
      <c r="HZ2" s="133"/>
      <c r="IA2" s="133"/>
      <c r="IB2" s="133"/>
      <c r="IC2" s="133"/>
      <c r="ID2" s="133"/>
      <c r="IE2" s="133"/>
      <c r="IF2" s="133"/>
      <c r="IG2" s="133"/>
      <c r="IH2" s="133"/>
      <c r="II2" s="133"/>
      <c r="IJ2" s="133"/>
      <c r="IK2" s="133"/>
      <c r="IL2" s="133"/>
      <c r="IM2" s="133"/>
      <c r="IN2" s="133"/>
      <c r="IO2" s="133"/>
      <c r="IP2" s="133"/>
      <c r="IQ2" s="133"/>
      <c r="IR2" s="133"/>
      <c r="IS2" s="133"/>
      <c r="IT2" s="133"/>
      <c r="IU2" s="133"/>
      <c r="IV2" s="133"/>
      <c r="IW2" s="133"/>
      <c r="IX2" s="133"/>
      <c r="IY2" s="133"/>
      <c r="IZ2" s="133"/>
      <c r="JA2" s="133"/>
      <c r="JB2" s="133"/>
      <c r="JC2" s="133"/>
      <c r="JD2" s="133"/>
      <c r="JE2" s="133"/>
      <c r="JF2" s="133"/>
      <c r="JG2" s="133"/>
      <c r="JH2" s="133"/>
      <c r="JI2" s="133"/>
      <c r="JJ2" s="133"/>
      <c r="JK2" s="133"/>
      <c r="JL2" s="133"/>
      <c r="JM2" s="133"/>
      <c r="JN2" s="133"/>
      <c r="JO2" s="133"/>
      <c r="JP2" s="133"/>
      <c r="JQ2" s="133"/>
      <c r="JR2" s="133"/>
      <c r="JS2" s="133"/>
      <c r="JT2" s="133"/>
      <c r="JU2" s="133"/>
      <c r="JV2" s="133"/>
      <c r="JW2" s="133"/>
      <c r="JX2" s="133"/>
      <c r="JY2" s="133"/>
      <c r="JZ2" s="133"/>
      <c r="KA2" s="133"/>
      <c r="KB2" s="133"/>
      <c r="KC2" s="133"/>
      <c r="KD2" s="133"/>
      <c r="KE2" s="133"/>
      <c r="KF2" s="133"/>
      <c r="KG2" s="133"/>
      <c r="KH2" s="133"/>
      <c r="KI2" s="133"/>
      <c r="KJ2" s="133"/>
      <c r="KK2" s="133"/>
      <c r="KL2" s="133"/>
      <c r="KM2" s="133"/>
      <c r="KN2" s="133"/>
      <c r="KO2" s="133"/>
      <c r="KP2" s="133"/>
      <c r="KQ2" s="133"/>
      <c r="KR2" s="133"/>
      <c r="KS2" s="133"/>
      <c r="KT2" s="133"/>
      <c r="KU2" s="133"/>
      <c r="KV2" s="133"/>
      <c r="KW2" s="133"/>
      <c r="KX2" s="133"/>
      <c r="KY2" s="133"/>
      <c r="KZ2" s="133"/>
      <c r="LA2" s="133"/>
      <c r="LB2" s="133"/>
      <c r="LC2" s="133"/>
      <c r="LD2" s="133"/>
      <c r="LE2" s="133"/>
      <c r="LF2" s="133"/>
      <c r="LG2" s="133"/>
      <c r="LH2" s="133"/>
      <c r="LI2" s="133"/>
      <c r="LJ2" s="133"/>
      <c r="LK2" s="133"/>
      <c r="LL2" s="133"/>
      <c r="LM2" s="133"/>
      <c r="LN2" s="133"/>
      <c r="LO2" s="133"/>
      <c r="LP2" s="133"/>
      <c r="LQ2" s="133"/>
      <c r="LR2" s="133"/>
      <c r="LS2" s="133"/>
      <c r="LT2" s="133"/>
      <c r="LU2" s="133"/>
      <c r="LV2" s="133"/>
      <c r="LW2" s="133"/>
      <c r="LX2" s="133"/>
      <c r="LY2" s="133"/>
      <c r="LZ2" s="133"/>
      <c r="MA2" s="133"/>
      <c r="MB2" s="133"/>
      <c r="MC2" s="133"/>
      <c r="MD2" s="133"/>
      <c r="ME2" s="133"/>
      <c r="MF2" s="133"/>
      <c r="MG2" s="133"/>
      <c r="MH2" s="133"/>
      <c r="MI2" s="133"/>
      <c r="MJ2" s="133"/>
      <c r="MK2" s="133"/>
      <c r="ML2" s="133"/>
      <c r="MM2" s="133"/>
      <c r="MN2" s="133"/>
      <c r="MO2" s="133"/>
      <c r="MP2" s="133"/>
      <c r="MQ2" s="133"/>
      <c r="MR2" s="133"/>
      <c r="MS2" s="133"/>
      <c r="MT2" s="133"/>
      <c r="MU2" s="133"/>
      <c r="MV2" s="133"/>
      <c r="MW2" s="133"/>
      <c r="MX2" s="133"/>
      <c r="MY2" s="133"/>
      <c r="MZ2" s="133"/>
      <c r="NA2" s="133"/>
      <c r="NB2" s="133"/>
      <c r="NC2" s="133"/>
      <c r="ND2" s="133"/>
      <c r="NE2" s="133"/>
      <c r="NF2" s="133"/>
      <c r="NG2" s="133"/>
      <c r="NH2" s="133"/>
      <c r="NI2" s="133"/>
      <c r="NJ2" s="133"/>
      <c r="NK2" s="133"/>
      <c r="NL2" s="133"/>
      <c r="NM2" s="133"/>
      <c r="NN2" s="133"/>
      <c r="NO2" s="133"/>
      <c r="NP2" s="133"/>
      <c r="NQ2" s="133"/>
      <c r="NR2" s="133"/>
      <c r="NS2" s="133"/>
      <c r="NT2" s="133"/>
      <c r="NU2" s="133"/>
      <c r="NV2" s="133"/>
      <c r="NW2" s="133"/>
      <c r="NX2" s="133"/>
      <c r="NY2" s="133"/>
      <c r="NZ2" s="133"/>
      <c r="OA2" s="133"/>
      <c r="OB2" s="133"/>
      <c r="OC2" s="133"/>
      <c r="OD2" s="133"/>
      <c r="OE2" s="133"/>
      <c r="OF2" s="133"/>
      <c r="OG2" s="133"/>
      <c r="OH2" s="133"/>
      <c r="OI2" s="133"/>
      <c r="OJ2" s="133"/>
      <c r="OK2" s="133"/>
      <c r="OL2" s="133"/>
      <c r="OM2" s="133"/>
      <c r="ON2" s="133"/>
      <c r="OO2" s="133"/>
      <c r="OP2" s="133"/>
      <c r="OQ2" s="133"/>
      <c r="OR2" s="133"/>
      <c r="OS2" s="133"/>
      <c r="OT2" s="133"/>
      <c r="OU2" s="133"/>
      <c r="OV2" s="133"/>
      <c r="OW2" s="133"/>
      <c r="OX2" s="133"/>
      <c r="OY2" s="133"/>
      <c r="OZ2" s="133"/>
      <c r="PA2" s="133"/>
      <c r="PB2" s="133"/>
      <c r="PC2" s="133"/>
      <c r="PD2" s="133"/>
      <c r="PE2" s="133"/>
      <c r="PF2" s="133"/>
      <c r="PG2" s="133"/>
      <c r="PH2" s="133"/>
      <c r="PI2" s="133"/>
      <c r="PJ2" s="133"/>
      <c r="PK2" s="133"/>
      <c r="PL2" s="133"/>
      <c r="PM2" s="133"/>
      <c r="PN2" s="133"/>
      <c r="PO2" s="133"/>
      <c r="PP2" s="133"/>
      <c r="PQ2" s="133"/>
      <c r="PR2" s="133"/>
      <c r="PS2" s="133"/>
      <c r="PT2" s="133"/>
      <c r="PU2" s="133"/>
      <c r="PV2" s="133"/>
      <c r="PW2" s="133"/>
      <c r="PX2" s="133"/>
      <c r="PY2" s="133"/>
      <c r="PZ2" s="133"/>
      <c r="QA2" s="133"/>
      <c r="QB2" s="133"/>
      <c r="QC2" s="133"/>
      <c r="QD2" s="133"/>
      <c r="QE2" s="133"/>
      <c r="QF2" s="133"/>
      <c r="QG2" s="133"/>
      <c r="QH2" s="133"/>
      <c r="QI2" s="133"/>
      <c r="QJ2" s="133"/>
      <c r="QK2" s="133"/>
      <c r="QL2" s="133"/>
      <c r="QM2" s="133"/>
      <c r="QN2" s="133"/>
      <c r="QO2" s="133"/>
      <c r="QP2" s="133"/>
      <c r="QQ2" s="133"/>
      <c r="QR2" s="133"/>
      <c r="QS2" s="133"/>
      <c r="QT2" s="133"/>
      <c r="QU2" s="133"/>
      <c r="QV2" s="133"/>
      <c r="QW2" s="133"/>
      <c r="QX2" s="133"/>
      <c r="QY2" s="133"/>
      <c r="QZ2" s="133"/>
      <c r="RA2" s="133"/>
      <c r="RB2" s="133"/>
      <c r="RC2" s="133"/>
      <c r="RD2" s="133"/>
      <c r="RE2" s="133"/>
      <c r="RF2" s="133"/>
      <c r="RG2" s="133"/>
      <c r="RH2" s="133"/>
      <c r="RI2" s="133"/>
      <c r="RJ2" s="133"/>
      <c r="RK2" s="133"/>
      <c r="RL2" s="133"/>
      <c r="RM2" s="133"/>
      <c r="RN2" s="133"/>
      <c r="RO2" s="133"/>
      <c r="RP2" s="133"/>
      <c r="RQ2" s="133"/>
      <c r="RR2" s="133"/>
      <c r="RS2" s="133"/>
      <c r="RT2" s="133"/>
      <c r="RU2" s="133"/>
      <c r="RV2" s="133"/>
      <c r="RW2" s="133"/>
      <c r="RX2" s="133"/>
      <c r="RY2" s="133"/>
      <c r="RZ2" s="133"/>
      <c r="SA2" s="133"/>
      <c r="SB2" s="133"/>
      <c r="SC2" s="133"/>
      <c r="SD2" s="133"/>
      <c r="SE2" s="133"/>
      <c r="SF2" s="133"/>
      <c r="SG2" s="133"/>
      <c r="SH2" s="133"/>
      <c r="SI2" s="133"/>
      <c r="SJ2" s="133"/>
      <c r="SK2" s="133"/>
      <c r="SL2" s="133"/>
      <c r="SM2" s="133"/>
      <c r="SN2" s="133"/>
      <c r="SO2" s="133"/>
      <c r="SP2" s="133"/>
      <c r="SQ2" s="133"/>
      <c r="SR2" s="133"/>
      <c r="SS2" s="133"/>
      <c r="ST2" s="133"/>
      <c r="SU2" s="133"/>
      <c r="SV2" s="133"/>
      <c r="SW2" s="133"/>
      <c r="SX2" s="133"/>
      <c r="SY2" s="133"/>
      <c r="SZ2" s="133"/>
      <c r="TA2" s="133"/>
      <c r="TB2" s="133"/>
      <c r="TC2" s="133"/>
      <c r="TD2" s="133"/>
      <c r="TE2" s="133"/>
      <c r="TF2" s="133"/>
      <c r="TG2" s="133"/>
      <c r="TH2" s="133"/>
      <c r="TI2" s="133"/>
      <c r="TJ2" s="133"/>
      <c r="TK2" s="133"/>
      <c r="TL2" s="133"/>
      <c r="TM2" s="133"/>
      <c r="TN2" s="133"/>
      <c r="TO2" s="133"/>
      <c r="TP2" s="133"/>
      <c r="TQ2" s="133"/>
      <c r="TR2" s="133"/>
      <c r="TS2" s="133"/>
      <c r="TT2" s="133"/>
      <c r="TU2" s="133"/>
      <c r="TV2" s="133"/>
      <c r="TW2" s="133"/>
      <c r="TX2" s="133"/>
      <c r="TY2" s="133"/>
      <c r="TZ2" s="133"/>
      <c r="UA2" s="133"/>
      <c r="UB2" s="133"/>
      <c r="UC2" s="133"/>
      <c r="UD2" s="133"/>
      <c r="UE2" s="133"/>
      <c r="UF2" s="133"/>
      <c r="UG2" s="133"/>
      <c r="UH2" s="133"/>
      <c r="UI2" s="133"/>
      <c r="UJ2" s="133"/>
      <c r="UK2" s="133"/>
      <c r="UL2" s="133"/>
      <c r="UM2" s="133"/>
      <c r="UN2" s="133"/>
      <c r="UO2" s="133"/>
      <c r="UP2" s="133"/>
      <c r="UQ2" s="133"/>
      <c r="UR2" s="133"/>
      <c r="US2" s="133"/>
      <c r="UT2" s="133"/>
      <c r="UU2" s="133"/>
      <c r="UV2" s="133"/>
      <c r="UW2" s="133"/>
      <c r="UX2" s="133"/>
      <c r="UY2" s="133"/>
      <c r="UZ2" s="133"/>
      <c r="VA2" s="133"/>
      <c r="VB2" s="133"/>
      <c r="VC2" s="133"/>
      <c r="VD2" s="133"/>
      <c r="VE2" s="133"/>
      <c r="VF2" s="133"/>
      <c r="VG2" s="133"/>
      <c r="VH2" s="133"/>
      <c r="VI2" s="133"/>
      <c r="VJ2" s="133"/>
      <c r="VK2" s="133"/>
      <c r="VL2" s="133"/>
      <c r="VM2" s="133"/>
      <c r="VN2" s="133"/>
      <c r="VO2" s="133"/>
      <c r="VP2" s="133"/>
      <c r="VQ2" s="133"/>
      <c r="VR2" s="133"/>
      <c r="VS2" s="133"/>
      <c r="VT2" s="133"/>
      <c r="VU2" s="133"/>
      <c r="VV2" s="133"/>
      <c r="VW2" s="133"/>
      <c r="VX2" s="133"/>
      <c r="VY2" s="133"/>
      <c r="VZ2" s="133"/>
      <c r="WA2" s="133"/>
      <c r="WB2" s="133"/>
      <c r="WC2" s="133"/>
      <c r="WD2" s="133"/>
      <c r="WE2" s="133"/>
      <c r="WF2" s="133"/>
      <c r="WG2" s="133"/>
      <c r="WH2" s="133"/>
      <c r="WI2" s="133"/>
      <c r="WJ2" s="133"/>
      <c r="WK2" s="133"/>
      <c r="WL2" s="133"/>
      <c r="WM2" s="133"/>
      <c r="WN2" s="133"/>
      <c r="WO2" s="133"/>
      <c r="WP2" s="133"/>
      <c r="WQ2" s="133"/>
      <c r="WR2" s="133"/>
      <c r="WS2" s="133"/>
      <c r="WT2" s="133"/>
      <c r="WU2" s="133"/>
      <c r="WV2" s="133"/>
      <c r="WW2" s="133"/>
      <c r="WX2" s="133"/>
      <c r="WY2" s="133"/>
      <c r="WZ2" s="133"/>
      <c r="XA2" s="133"/>
      <c r="XB2" s="133"/>
      <c r="XC2" s="133"/>
      <c r="XD2" s="133"/>
      <c r="XE2" s="133"/>
      <c r="XF2" s="133"/>
      <c r="XG2" s="133"/>
      <c r="XH2" s="133"/>
      <c r="XI2" s="133"/>
      <c r="XJ2" s="133"/>
      <c r="XK2" s="133"/>
      <c r="XL2" s="133"/>
      <c r="XM2" s="133"/>
      <c r="XN2" s="133"/>
      <c r="XO2" s="133"/>
      <c r="XP2" s="133"/>
      <c r="XQ2" s="133"/>
      <c r="XR2" s="133"/>
      <c r="XS2" s="133"/>
      <c r="XT2" s="133"/>
      <c r="XU2" s="133"/>
      <c r="XV2" s="133"/>
      <c r="XW2" s="133"/>
      <c r="XX2" s="133"/>
      <c r="XY2" s="133"/>
      <c r="XZ2" s="133"/>
      <c r="YA2" s="133"/>
      <c r="YB2" s="133"/>
      <c r="YC2" s="133"/>
      <c r="YD2" s="133"/>
      <c r="YE2" s="133"/>
      <c r="YF2" s="133"/>
      <c r="YG2" s="133"/>
      <c r="YH2" s="133"/>
      <c r="YI2" s="133"/>
      <c r="YJ2" s="133"/>
      <c r="YK2" s="133"/>
      <c r="YL2" s="133"/>
      <c r="YM2" s="133"/>
      <c r="YN2" s="133"/>
      <c r="YO2" s="133"/>
      <c r="YP2" s="133"/>
      <c r="YQ2" s="133"/>
      <c r="YR2" s="133"/>
      <c r="YS2" s="133"/>
      <c r="YT2" s="133"/>
      <c r="YU2" s="133"/>
      <c r="YV2" s="133"/>
      <c r="YW2" s="133"/>
      <c r="YX2" s="133"/>
      <c r="YY2" s="133"/>
      <c r="YZ2" s="133"/>
      <c r="ZA2" s="133"/>
      <c r="ZB2" s="133"/>
      <c r="ZC2" s="133"/>
      <c r="ZD2" s="133"/>
      <c r="ZE2" s="133"/>
      <c r="ZF2" s="133"/>
      <c r="ZG2" s="133"/>
      <c r="ZH2" s="133"/>
      <c r="ZI2" s="133"/>
      <c r="ZJ2" s="133"/>
      <c r="ZK2" s="133"/>
      <c r="ZL2" s="133"/>
      <c r="ZM2" s="133"/>
      <c r="ZN2" s="133"/>
      <c r="ZO2" s="133"/>
      <c r="ZP2" s="133"/>
      <c r="ZQ2" s="133"/>
      <c r="ZR2" s="133"/>
      <c r="ZS2" s="133"/>
      <c r="ZT2" s="133"/>
      <c r="ZU2" s="133"/>
      <c r="ZV2" s="133"/>
      <c r="ZW2" s="133"/>
      <c r="ZX2" s="133"/>
      <c r="ZY2" s="133"/>
      <c r="ZZ2" s="133"/>
      <c r="AAA2" s="133"/>
      <c r="AAB2" s="133"/>
      <c r="AAC2" s="133"/>
      <c r="AAD2" s="133"/>
      <c r="AAE2" s="133"/>
      <c r="AAF2" s="133"/>
      <c r="AAG2" s="133"/>
      <c r="AAH2" s="133"/>
      <c r="AAI2" s="133"/>
      <c r="AAJ2" s="133"/>
      <c r="AAK2" s="133"/>
      <c r="AAL2" s="133"/>
      <c r="AAM2" s="133"/>
      <c r="AAN2" s="133"/>
      <c r="AAO2" s="133"/>
      <c r="AAP2" s="133"/>
      <c r="AAQ2" s="133"/>
      <c r="AAR2" s="133"/>
      <c r="AAS2" s="133"/>
      <c r="AAT2" s="133"/>
      <c r="AAU2" s="133"/>
      <c r="AAV2" s="133"/>
      <c r="AAW2" s="133"/>
      <c r="AAX2" s="133"/>
      <c r="AAY2" s="133"/>
      <c r="AAZ2" s="133"/>
      <c r="ABA2" s="133"/>
      <c r="ABB2" s="133"/>
      <c r="ABC2" s="133"/>
      <c r="ABD2" s="133"/>
      <c r="ABE2" s="133"/>
      <c r="ABF2" s="133"/>
      <c r="ABG2" s="133"/>
      <c r="ABH2" s="133"/>
      <c r="ABI2" s="133"/>
      <c r="ABJ2" s="133"/>
      <c r="ABK2" s="133"/>
      <c r="ABL2" s="133"/>
      <c r="ABM2" s="133"/>
      <c r="ABN2" s="133"/>
      <c r="ABO2" s="133"/>
      <c r="ABP2" s="133"/>
      <c r="ABQ2" s="133"/>
      <c r="ABR2" s="133"/>
      <c r="ABS2" s="133"/>
      <c r="ABT2" s="133"/>
      <c r="ABU2" s="133"/>
      <c r="ABV2" s="133"/>
      <c r="ABW2" s="133"/>
      <c r="ABX2" s="133"/>
      <c r="ABY2" s="133"/>
      <c r="ABZ2" s="133"/>
      <c r="ACA2" s="133"/>
      <c r="ACB2" s="133"/>
      <c r="ACC2" s="133"/>
      <c r="ACD2" s="133"/>
      <c r="ACE2" s="133"/>
      <c r="ACF2" s="133"/>
      <c r="ACG2" s="133"/>
      <c r="ACH2" s="133"/>
      <c r="ACI2" s="133"/>
      <c r="ACJ2" s="133"/>
      <c r="ACK2" s="133"/>
      <c r="ACL2" s="133"/>
      <c r="ACM2" s="133"/>
      <c r="ACN2" s="133"/>
      <c r="ACO2" s="133"/>
      <c r="ACP2" s="133"/>
      <c r="ACQ2" s="133"/>
      <c r="ACR2" s="133"/>
      <c r="ACS2" s="133"/>
      <c r="ACT2" s="133"/>
      <c r="ACU2" s="133"/>
      <c r="ACV2" s="133"/>
      <c r="ACW2" s="133"/>
      <c r="ACX2" s="133"/>
      <c r="ACY2" s="133"/>
      <c r="ACZ2" s="133"/>
      <c r="ADA2" s="133"/>
      <c r="ADB2" s="133"/>
      <c r="ADC2" s="133"/>
      <c r="ADD2" s="133"/>
      <c r="ADE2" s="133"/>
      <c r="ADF2" s="133"/>
      <c r="ADG2" s="133"/>
      <c r="ADH2" s="133"/>
      <c r="ADI2" s="133"/>
      <c r="ADJ2" s="133"/>
      <c r="ADK2" s="133"/>
      <c r="ADL2" s="133"/>
      <c r="ADM2" s="133"/>
      <c r="ADN2" s="133"/>
      <c r="ADO2" s="133"/>
      <c r="ADP2" s="133"/>
      <c r="ADQ2" s="133"/>
      <c r="ADR2" s="133"/>
      <c r="ADS2" s="133"/>
      <c r="ADT2" s="133"/>
      <c r="ADU2" s="133"/>
      <c r="ADV2" s="133"/>
      <c r="ADW2" s="133"/>
      <c r="ADX2" s="133"/>
      <c r="ADY2" s="133"/>
      <c r="ADZ2" s="133"/>
      <c r="AEA2" s="133"/>
      <c r="AEB2" s="133"/>
      <c r="AEC2" s="133"/>
      <c r="AED2" s="133"/>
      <c r="AEE2" s="133"/>
      <c r="AEF2" s="133"/>
      <c r="AEG2" s="133"/>
      <c r="AEH2" s="133"/>
      <c r="AEI2" s="133"/>
      <c r="AEJ2" s="133"/>
      <c r="AEK2" s="133"/>
      <c r="AEL2" s="133"/>
      <c r="AEM2" s="133"/>
      <c r="AEN2" s="133"/>
      <c r="AEO2" s="133"/>
      <c r="AEP2" s="133"/>
      <c r="AEQ2" s="133"/>
      <c r="AER2" s="133"/>
      <c r="AES2" s="133"/>
      <c r="AET2" s="133"/>
      <c r="AEU2" s="133"/>
      <c r="AEV2" s="133"/>
      <c r="AEW2" s="133"/>
      <c r="AEX2" s="133"/>
      <c r="AEY2" s="133"/>
      <c r="AEZ2" s="133"/>
      <c r="AFA2" s="133"/>
      <c r="AFB2" s="133"/>
      <c r="AFC2" s="133"/>
      <c r="AFD2" s="133"/>
      <c r="AFE2" s="133"/>
      <c r="AFF2" s="133"/>
      <c r="AFG2" s="133"/>
      <c r="AFH2" s="133"/>
      <c r="AFI2" s="133"/>
      <c r="AFJ2" s="133"/>
      <c r="AFK2" s="133"/>
      <c r="AFL2" s="133"/>
      <c r="AFM2" s="133"/>
      <c r="AFN2" s="133"/>
      <c r="AFO2" s="133"/>
      <c r="AFP2" s="133"/>
      <c r="AFQ2" s="133"/>
      <c r="AFR2" s="133"/>
      <c r="AFS2" s="133"/>
      <c r="AFT2" s="133"/>
      <c r="AFU2" s="133"/>
      <c r="AFV2" s="133"/>
      <c r="AFW2" s="133"/>
      <c r="AFX2" s="133"/>
      <c r="AFY2" s="133"/>
      <c r="AFZ2" s="133"/>
      <c r="AGA2" s="133"/>
      <c r="AGB2" s="133"/>
      <c r="AGC2" s="133"/>
      <c r="AGD2" s="133"/>
      <c r="AGE2" s="133"/>
      <c r="AGF2" s="133"/>
      <c r="AGG2" s="133"/>
      <c r="AGH2" s="133"/>
      <c r="AGI2" s="133"/>
      <c r="AGJ2" s="133"/>
      <c r="AGK2" s="133"/>
      <c r="AGL2" s="133"/>
      <c r="AGM2" s="133"/>
      <c r="AGN2" s="133"/>
      <c r="AGO2" s="133"/>
      <c r="AGP2" s="133"/>
      <c r="AGQ2" s="133"/>
      <c r="AGR2" s="133"/>
      <c r="AGS2" s="133"/>
      <c r="AGT2" s="133"/>
      <c r="AGU2" s="133"/>
      <c r="AGV2" s="133"/>
      <c r="AGW2" s="133"/>
      <c r="AGX2" s="133"/>
      <c r="AGY2" s="133"/>
      <c r="AGZ2" s="133"/>
      <c r="AHA2" s="133"/>
      <c r="AHB2" s="133"/>
      <c r="AHC2" s="133"/>
      <c r="AHD2" s="133"/>
      <c r="AHE2" s="133"/>
      <c r="AHF2" s="133"/>
      <c r="AHG2" s="133"/>
      <c r="AHH2" s="133"/>
      <c r="AHI2" s="133"/>
      <c r="AHJ2" s="133"/>
      <c r="AHK2" s="133"/>
      <c r="AHL2" s="133"/>
      <c r="AHM2" s="133"/>
      <c r="AHN2" s="133"/>
      <c r="AHO2" s="133"/>
      <c r="AHP2" s="133"/>
      <c r="AHQ2" s="133"/>
      <c r="AHR2" s="133"/>
      <c r="AHS2" s="133"/>
      <c r="AHT2" s="133"/>
      <c r="AHU2" s="133"/>
      <c r="AHV2" s="133"/>
      <c r="AHW2" s="133"/>
      <c r="AHX2" s="133"/>
      <c r="AHY2" s="133"/>
      <c r="AHZ2" s="133"/>
      <c r="AIA2" s="133"/>
      <c r="AIB2" s="133"/>
      <c r="AIC2" s="133"/>
      <c r="AID2" s="133"/>
      <c r="AIE2" s="133"/>
      <c r="AIF2" s="133"/>
      <c r="AIG2" s="133"/>
      <c r="AIH2" s="133"/>
      <c r="AII2" s="133"/>
      <c r="AIJ2" s="133"/>
      <c r="AIK2" s="133"/>
      <c r="AIL2" s="133"/>
      <c r="AIM2" s="133"/>
      <c r="AIN2" s="133"/>
      <c r="AIO2" s="133"/>
      <c r="AIP2" s="133"/>
      <c r="AIQ2" s="133"/>
      <c r="AIR2" s="133"/>
      <c r="AIS2" s="133"/>
      <c r="AIT2" s="133"/>
      <c r="AIU2" s="133"/>
      <c r="AIV2" s="133"/>
      <c r="AIW2" s="133"/>
      <c r="AIX2" s="133"/>
      <c r="AIY2" s="133"/>
      <c r="AIZ2" s="133"/>
      <c r="AJA2" s="133"/>
      <c r="AJB2" s="133"/>
      <c r="AJC2" s="133"/>
      <c r="AJD2" s="133"/>
      <c r="AJE2" s="133"/>
      <c r="AJF2" s="133"/>
      <c r="AJG2" s="133"/>
      <c r="AJH2" s="133"/>
      <c r="AJI2" s="133"/>
      <c r="AJJ2" s="133"/>
      <c r="AJK2" s="133"/>
      <c r="AJL2" s="133"/>
      <c r="AJM2" s="133"/>
      <c r="AJN2" s="133"/>
      <c r="AJO2" s="133"/>
      <c r="AJP2" s="133"/>
      <c r="AJQ2" s="133"/>
      <c r="AJR2" s="133"/>
      <c r="AJS2" s="133"/>
      <c r="AJT2" s="133"/>
      <c r="AJU2" s="133"/>
      <c r="AJV2" s="133"/>
      <c r="AJW2" s="133"/>
      <c r="AJX2" s="133"/>
      <c r="AJY2" s="133"/>
      <c r="AJZ2" s="133"/>
      <c r="AKA2" s="133"/>
      <c r="AKB2" s="133"/>
      <c r="AKC2" s="133"/>
      <c r="AKD2" s="133"/>
      <c r="AKE2" s="133"/>
      <c r="AKF2" s="133"/>
      <c r="AKG2" s="133"/>
      <c r="AKH2" s="133"/>
      <c r="AKI2" s="133"/>
      <c r="AKJ2" s="133"/>
      <c r="AKK2" s="133"/>
      <c r="AKL2" s="133"/>
      <c r="AKM2" s="133"/>
      <c r="AKN2" s="133"/>
      <c r="AKO2" s="133"/>
      <c r="AKP2" s="133"/>
      <c r="AKQ2" s="133"/>
      <c r="AKR2" s="133"/>
      <c r="AKS2" s="133"/>
      <c r="AKT2" s="133"/>
      <c r="AKU2" s="133"/>
      <c r="AKV2" s="133"/>
      <c r="AKW2" s="133"/>
      <c r="AKX2" s="133"/>
      <c r="AKY2" s="133"/>
      <c r="AKZ2" s="133"/>
      <c r="ALA2" s="133"/>
      <c r="ALB2" s="133"/>
      <c r="ALC2" s="133"/>
      <c r="ALD2" s="133"/>
      <c r="ALE2" s="133"/>
      <c r="ALF2" s="133"/>
      <c r="ALG2" s="133"/>
      <c r="ALH2" s="133"/>
      <c r="ALI2" s="133"/>
      <c r="ALJ2" s="133"/>
      <c r="ALK2" s="133"/>
      <c r="ALL2" s="133"/>
      <c r="ALM2" s="133"/>
      <c r="ALN2" s="133"/>
      <c r="ALO2" s="133"/>
      <c r="ALP2" s="133"/>
      <c r="ALQ2" s="133"/>
      <c r="ALR2" s="133"/>
      <c r="ALS2" s="133"/>
      <c r="ALT2" s="133"/>
      <c r="ALU2" s="133"/>
      <c r="ALV2" s="133"/>
      <c r="ALW2" s="133"/>
      <c r="ALX2" s="133"/>
      <c r="ALY2" s="133"/>
      <c r="ALZ2" s="133"/>
      <c r="AMA2" s="133"/>
      <c r="AMB2" s="133"/>
      <c r="AMC2" s="133"/>
      <c r="AMD2" s="133"/>
      <c r="AME2" s="133"/>
      <c r="AMF2" s="133"/>
      <c r="AMG2" s="133"/>
      <c r="AMH2" s="133"/>
      <c r="AMI2" s="133"/>
      <c r="AMJ2" s="133"/>
      <c r="AMK2" s="133"/>
    </row>
    <row r="3" spans="1:1025" s="49" customFormat="1" ht="12.75" customHeight="1">
      <c r="A3" s="130" t="s">
        <v>661</v>
      </c>
      <c r="B3" s="131">
        <v>13.11</v>
      </c>
      <c r="C3" s="132">
        <f t="shared" si="0"/>
        <v>6.6262319939347982</v>
      </c>
      <c r="D3" s="131">
        <v>9.74</v>
      </c>
      <c r="E3" s="132">
        <f t="shared" si="1"/>
        <v>7.0579710144927539</v>
      </c>
      <c r="F3" s="131">
        <v>13.28</v>
      </c>
      <c r="G3" s="132">
        <f t="shared" si="2"/>
        <v>6.2018400037360486</v>
      </c>
      <c r="H3" s="131">
        <v>19.23</v>
      </c>
      <c r="I3" s="132">
        <f t="shared" si="3"/>
        <v>11.25285271227105</v>
      </c>
      <c r="J3" s="131">
        <f>SUM(B3,D3,F3,H3)</f>
        <v>55.36</v>
      </c>
      <c r="K3" s="132">
        <f t="shared" si="4"/>
        <v>7.6796093609111198</v>
      </c>
      <c r="L3" s="133"/>
      <c r="M3" s="133"/>
      <c r="N3" s="133"/>
      <c r="O3" s="133"/>
      <c r="P3" s="133"/>
      <c r="Q3" s="133"/>
      <c r="R3" s="133"/>
      <c r="S3" s="133"/>
      <c r="T3" s="133"/>
      <c r="U3" s="133"/>
      <c r="V3" s="133"/>
      <c r="W3" s="133"/>
      <c r="X3" s="133"/>
      <c r="Y3" s="133"/>
      <c r="Z3" s="133"/>
      <c r="AA3" s="133"/>
      <c r="AB3" s="133"/>
      <c r="AC3" s="133"/>
      <c r="AD3" s="133"/>
      <c r="AE3" s="133"/>
      <c r="AF3" s="133"/>
      <c r="AG3" s="133"/>
      <c r="AH3" s="133"/>
      <c r="AI3" s="133"/>
      <c r="AJ3" s="133"/>
      <c r="AK3" s="133"/>
      <c r="AL3" s="133"/>
      <c r="AM3" s="133"/>
      <c r="AN3" s="133"/>
      <c r="AO3" s="133"/>
      <c r="AP3" s="133"/>
      <c r="AQ3" s="133"/>
      <c r="AR3" s="133"/>
      <c r="AS3" s="133"/>
      <c r="AT3" s="133"/>
      <c r="AU3" s="133"/>
      <c r="AV3" s="133"/>
      <c r="AW3" s="133"/>
      <c r="AX3" s="133"/>
      <c r="AY3" s="133"/>
      <c r="AZ3" s="133"/>
      <c r="BA3" s="133"/>
      <c r="BB3" s="133"/>
      <c r="BC3" s="133"/>
      <c r="BD3" s="133"/>
      <c r="BE3" s="133"/>
      <c r="BF3" s="133"/>
      <c r="BG3" s="133"/>
      <c r="BH3" s="133"/>
      <c r="BI3" s="133"/>
      <c r="BJ3" s="133"/>
      <c r="BK3" s="133"/>
      <c r="BL3" s="133"/>
      <c r="BM3" s="133"/>
      <c r="BN3" s="133"/>
      <c r="BO3" s="133"/>
      <c r="BP3" s="133"/>
      <c r="BQ3" s="133"/>
      <c r="BR3" s="133"/>
      <c r="BS3" s="133"/>
      <c r="BT3" s="133"/>
      <c r="BU3" s="133"/>
      <c r="BV3" s="133"/>
      <c r="BW3" s="133"/>
      <c r="BX3" s="133"/>
      <c r="BY3" s="133"/>
      <c r="BZ3" s="133"/>
      <c r="CA3" s="133"/>
      <c r="CB3" s="133"/>
      <c r="CC3" s="133"/>
      <c r="CD3" s="133"/>
      <c r="CE3" s="133"/>
      <c r="CF3" s="133"/>
      <c r="CG3" s="133"/>
      <c r="CH3" s="133"/>
      <c r="CI3" s="133"/>
      <c r="CJ3" s="133"/>
      <c r="CK3" s="133"/>
      <c r="CL3" s="133"/>
      <c r="CM3" s="133"/>
      <c r="CN3" s="133"/>
      <c r="CO3" s="133"/>
      <c r="CP3" s="133"/>
      <c r="CQ3" s="133"/>
      <c r="CR3" s="133"/>
      <c r="CS3" s="133"/>
      <c r="CT3" s="133"/>
      <c r="CU3" s="133"/>
      <c r="CV3" s="133"/>
      <c r="CW3" s="133"/>
      <c r="CX3" s="133"/>
      <c r="CY3" s="133"/>
      <c r="CZ3" s="133"/>
      <c r="DA3" s="133"/>
      <c r="DB3" s="133"/>
      <c r="DC3" s="133"/>
      <c r="DD3" s="133"/>
      <c r="DE3" s="133"/>
      <c r="DF3" s="133"/>
      <c r="DG3" s="133"/>
      <c r="DH3" s="133"/>
      <c r="DI3" s="133"/>
      <c r="DJ3" s="133"/>
      <c r="DK3" s="133"/>
      <c r="DL3" s="133"/>
      <c r="DM3" s="133"/>
      <c r="DN3" s="133"/>
      <c r="DO3" s="133"/>
      <c r="DP3" s="133"/>
      <c r="DQ3" s="133"/>
      <c r="DR3" s="133"/>
      <c r="DS3" s="133"/>
      <c r="DT3" s="133"/>
      <c r="DU3" s="133"/>
      <c r="DV3" s="133"/>
      <c r="DW3" s="133"/>
      <c r="DX3" s="133"/>
      <c r="DY3" s="133"/>
      <c r="DZ3" s="133"/>
      <c r="EA3" s="133"/>
      <c r="EB3" s="133"/>
      <c r="EC3" s="133"/>
      <c r="ED3" s="133"/>
      <c r="EE3" s="133"/>
      <c r="EF3" s="133"/>
      <c r="EG3" s="133"/>
      <c r="EH3" s="133"/>
      <c r="EI3" s="133"/>
      <c r="EJ3" s="133"/>
      <c r="EK3" s="133"/>
      <c r="EL3" s="133"/>
      <c r="EM3" s="133"/>
      <c r="EN3" s="133"/>
      <c r="EO3" s="133"/>
      <c r="EP3" s="133"/>
      <c r="EQ3" s="133"/>
      <c r="ER3" s="133"/>
      <c r="ES3" s="133"/>
      <c r="ET3" s="133"/>
      <c r="EU3" s="133"/>
      <c r="EV3" s="133"/>
      <c r="EW3" s="133"/>
      <c r="EX3" s="133"/>
      <c r="EY3" s="133"/>
      <c r="EZ3" s="133"/>
      <c r="FA3" s="133"/>
      <c r="FB3" s="133"/>
      <c r="FC3" s="133"/>
      <c r="FD3" s="133"/>
      <c r="FE3" s="133"/>
      <c r="FF3" s="133"/>
      <c r="FG3" s="133"/>
      <c r="FH3" s="133"/>
      <c r="FI3" s="133"/>
      <c r="FJ3" s="133"/>
      <c r="FK3" s="133"/>
      <c r="FL3" s="133"/>
      <c r="FM3" s="133"/>
      <c r="FN3" s="133"/>
      <c r="FO3" s="133"/>
      <c r="FP3" s="133"/>
      <c r="FQ3" s="133"/>
      <c r="FR3" s="133"/>
      <c r="FS3" s="133"/>
      <c r="FT3" s="133"/>
      <c r="FU3" s="133"/>
      <c r="FV3" s="133"/>
      <c r="FW3" s="133"/>
      <c r="FX3" s="133"/>
      <c r="FY3" s="133"/>
      <c r="FZ3" s="133"/>
      <c r="GA3" s="133"/>
      <c r="GB3" s="133"/>
      <c r="GC3" s="133"/>
      <c r="GD3" s="133"/>
      <c r="GE3" s="133"/>
      <c r="GF3" s="133"/>
      <c r="GG3" s="133"/>
      <c r="GH3" s="133"/>
      <c r="GI3" s="133"/>
      <c r="GJ3" s="133"/>
      <c r="GK3" s="133"/>
      <c r="GL3" s="133"/>
      <c r="GM3" s="133"/>
      <c r="GN3" s="133"/>
      <c r="GO3" s="133"/>
      <c r="GP3" s="133"/>
      <c r="GQ3" s="133"/>
      <c r="GR3" s="133"/>
      <c r="GS3" s="133"/>
      <c r="GT3" s="133"/>
      <c r="GU3" s="133"/>
      <c r="GV3" s="133"/>
      <c r="GW3" s="133"/>
      <c r="GX3" s="133"/>
      <c r="GY3" s="133"/>
      <c r="GZ3" s="133"/>
      <c r="HA3" s="133"/>
      <c r="HB3" s="133"/>
      <c r="HC3" s="133"/>
      <c r="HD3" s="133"/>
      <c r="HE3" s="133"/>
      <c r="HF3" s="133"/>
      <c r="HG3" s="133"/>
      <c r="HH3" s="133"/>
      <c r="HI3" s="133"/>
      <c r="HJ3" s="133"/>
      <c r="HK3" s="133"/>
      <c r="HL3" s="133"/>
      <c r="HM3" s="133"/>
      <c r="HN3" s="133"/>
      <c r="HO3" s="133"/>
      <c r="HP3" s="133"/>
      <c r="HQ3" s="133"/>
      <c r="HR3" s="133"/>
      <c r="HS3" s="133"/>
      <c r="HT3" s="133"/>
      <c r="HU3" s="133"/>
      <c r="HV3" s="133"/>
      <c r="HW3" s="133"/>
      <c r="HX3" s="133"/>
      <c r="HY3" s="133"/>
      <c r="HZ3" s="133"/>
      <c r="IA3" s="133"/>
      <c r="IB3" s="133"/>
      <c r="IC3" s="133"/>
      <c r="ID3" s="133"/>
      <c r="IE3" s="133"/>
      <c r="IF3" s="133"/>
      <c r="IG3" s="133"/>
      <c r="IH3" s="133"/>
      <c r="II3" s="133"/>
      <c r="IJ3" s="133"/>
      <c r="IK3" s="133"/>
      <c r="IL3" s="133"/>
      <c r="IM3" s="133"/>
      <c r="IN3" s="133"/>
      <c r="IO3" s="133"/>
      <c r="IP3" s="133"/>
      <c r="IQ3" s="133"/>
      <c r="IR3" s="133"/>
      <c r="IS3" s="133"/>
      <c r="IT3" s="133"/>
      <c r="IU3" s="133"/>
      <c r="IV3" s="133"/>
      <c r="IW3" s="133"/>
      <c r="IX3" s="133"/>
      <c r="IY3" s="133"/>
      <c r="IZ3" s="133"/>
      <c r="JA3" s="133"/>
      <c r="JB3" s="133"/>
      <c r="JC3" s="133"/>
      <c r="JD3" s="133"/>
      <c r="JE3" s="133"/>
      <c r="JF3" s="133"/>
      <c r="JG3" s="133"/>
      <c r="JH3" s="133"/>
      <c r="JI3" s="133"/>
      <c r="JJ3" s="133"/>
      <c r="JK3" s="133"/>
      <c r="JL3" s="133"/>
      <c r="JM3" s="133"/>
      <c r="JN3" s="133"/>
      <c r="JO3" s="133"/>
      <c r="JP3" s="133"/>
      <c r="JQ3" s="133"/>
      <c r="JR3" s="133"/>
      <c r="JS3" s="133"/>
      <c r="JT3" s="133"/>
      <c r="JU3" s="133"/>
      <c r="JV3" s="133"/>
      <c r="JW3" s="133"/>
      <c r="JX3" s="133"/>
      <c r="JY3" s="133"/>
      <c r="JZ3" s="133"/>
      <c r="KA3" s="133"/>
      <c r="KB3" s="133"/>
      <c r="KC3" s="133"/>
      <c r="KD3" s="133"/>
      <c r="KE3" s="133"/>
      <c r="KF3" s="133"/>
      <c r="KG3" s="133"/>
      <c r="KH3" s="133"/>
      <c r="KI3" s="133"/>
      <c r="KJ3" s="133"/>
      <c r="KK3" s="133"/>
      <c r="KL3" s="133"/>
      <c r="KM3" s="133"/>
      <c r="KN3" s="133"/>
      <c r="KO3" s="133"/>
      <c r="KP3" s="133"/>
      <c r="KQ3" s="133"/>
      <c r="KR3" s="133"/>
      <c r="KS3" s="133"/>
      <c r="KT3" s="133"/>
      <c r="KU3" s="133"/>
      <c r="KV3" s="133"/>
      <c r="KW3" s="133"/>
      <c r="KX3" s="133"/>
      <c r="KY3" s="133"/>
      <c r="KZ3" s="133"/>
      <c r="LA3" s="133"/>
      <c r="LB3" s="133"/>
      <c r="LC3" s="133"/>
      <c r="LD3" s="133"/>
      <c r="LE3" s="133"/>
      <c r="LF3" s="133"/>
      <c r="LG3" s="133"/>
      <c r="LH3" s="133"/>
      <c r="LI3" s="133"/>
      <c r="LJ3" s="133"/>
      <c r="LK3" s="133"/>
      <c r="LL3" s="133"/>
      <c r="LM3" s="133"/>
      <c r="LN3" s="133"/>
      <c r="LO3" s="133"/>
      <c r="LP3" s="133"/>
      <c r="LQ3" s="133"/>
      <c r="LR3" s="133"/>
      <c r="LS3" s="133"/>
      <c r="LT3" s="133"/>
      <c r="LU3" s="133"/>
      <c r="LV3" s="133"/>
      <c r="LW3" s="133"/>
      <c r="LX3" s="133"/>
      <c r="LY3" s="133"/>
      <c r="LZ3" s="133"/>
      <c r="MA3" s="133"/>
      <c r="MB3" s="133"/>
      <c r="MC3" s="133"/>
      <c r="MD3" s="133"/>
      <c r="ME3" s="133"/>
      <c r="MF3" s="133"/>
      <c r="MG3" s="133"/>
      <c r="MH3" s="133"/>
      <c r="MI3" s="133"/>
      <c r="MJ3" s="133"/>
      <c r="MK3" s="133"/>
      <c r="ML3" s="133"/>
      <c r="MM3" s="133"/>
      <c r="MN3" s="133"/>
      <c r="MO3" s="133"/>
      <c r="MP3" s="133"/>
      <c r="MQ3" s="133"/>
      <c r="MR3" s="133"/>
      <c r="MS3" s="133"/>
      <c r="MT3" s="133"/>
      <c r="MU3" s="133"/>
      <c r="MV3" s="133"/>
      <c r="MW3" s="133"/>
      <c r="MX3" s="133"/>
      <c r="MY3" s="133"/>
      <c r="MZ3" s="133"/>
      <c r="NA3" s="133"/>
      <c r="NB3" s="133"/>
      <c r="NC3" s="133"/>
      <c r="ND3" s="133"/>
      <c r="NE3" s="133"/>
      <c r="NF3" s="133"/>
      <c r="NG3" s="133"/>
      <c r="NH3" s="133"/>
      <c r="NI3" s="133"/>
      <c r="NJ3" s="133"/>
      <c r="NK3" s="133"/>
      <c r="NL3" s="133"/>
      <c r="NM3" s="133"/>
      <c r="NN3" s="133"/>
      <c r="NO3" s="133"/>
      <c r="NP3" s="133"/>
      <c r="NQ3" s="133"/>
      <c r="NR3" s="133"/>
      <c r="NS3" s="133"/>
      <c r="NT3" s="133"/>
      <c r="NU3" s="133"/>
      <c r="NV3" s="133"/>
      <c r="NW3" s="133"/>
      <c r="NX3" s="133"/>
      <c r="NY3" s="133"/>
      <c r="NZ3" s="133"/>
      <c r="OA3" s="133"/>
      <c r="OB3" s="133"/>
      <c r="OC3" s="133"/>
      <c r="OD3" s="133"/>
      <c r="OE3" s="133"/>
      <c r="OF3" s="133"/>
      <c r="OG3" s="133"/>
      <c r="OH3" s="133"/>
      <c r="OI3" s="133"/>
      <c r="OJ3" s="133"/>
      <c r="OK3" s="133"/>
      <c r="OL3" s="133"/>
      <c r="OM3" s="133"/>
      <c r="ON3" s="133"/>
      <c r="OO3" s="133"/>
      <c r="OP3" s="133"/>
      <c r="OQ3" s="133"/>
      <c r="OR3" s="133"/>
      <c r="OS3" s="133"/>
      <c r="OT3" s="133"/>
      <c r="OU3" s="133"/>
      <c r="OV3" s="133"/>
      <c r="OW3" s="133"/>
      <c r="OX3" s="133"/>
      <c r="OY3" s="133"/>
      <c r="OZ3" s="133"/>
      <c r="PA3" s="133"/>
      <c r="PB3" s="133"/>
      <c r="PC3" s="133"/>
      <c r="PD3" s="133"/>
      <c r="PE3" s="133"/>
      <c r="PF3" s="133"/>
      <c r="PG3" s="133"/>
      <c r="PH3" s="133"/>
      <c r="PI3" s="133"/>
      <c r="PJ3" s="133"/>
      <c r="PK3" s="133"/>
      <c r="PL3" s="133"/>
      <c r="PM3" s="133"/>
      <c r="PN3" s="133"/>
      <c r="PO3" s="133"/>
      <c r="PP3" s="133"/>
      <c r="PQ3" s="133"/>
      <c r="PR3" s="133"/>
      <c r="PS3" s="133"/>
      <c r="PT3" s="133"/>
      <c r="PU3" s="133"/>
      <c r="PV3" s="133"/>
      <c r="PW3" s="133"/>
      <c r="PX3" s="133"/>
      <c r="PY3" s="133"/>
      <c r="PZ3" s="133"/>
      <c r="QA3" s="133"/>
      <c r="QB3" s="133"/>
      <c r="QC3" s="133"/>
      <c r="QD3" s="133"/>
      <c r="QE3" s="133"/>
      <c r="QF3" s="133"/>
      <c r="QG3" s="133"/>
      <c r="QH3" s="133"/>
      <c r="QI3" s="133"/>
      <c r="QJ3" s="133"/>
      <c r="QK3" s="133"/>
      <c r="QL3" s="133"/>
      <c r="QM3" s="133"/>
      <c r="QN3" s="133"/>
      <c r="QO3" s="133"/>
      <c r="QP3" s="133"/>
      <c r="QQ3" s="133"/>
      <c r="QR3" s="133"/>
      <c r="QS3" s="133"/>
      <c r="QT3" s="133"/>
      <c r="QU3" s="133"/>
      <c r="QV3" s="133"/>
      <c r="QW3" s="133"/>
      <c r="QX3" s="133"/>
      <c r="QY3" s="133"/>
      <c r="QZ3" s="133"/>
      <c r="RA3" s="133"/>
      <c r="RB3" s="133"/>
      <c r="RC3" s="133"/>
      <c r="RD3" s="133"/>
      <c r="RE3" s="133"/>
      <c r="RF3" s="133"/>
      <c r="RG3" s="133"/>
      <c r="RH3" s="133"/>
      <c r="RI3" s="133"/>
      <c r="RJ3" s="133"/>
      <c r="RK3" s="133"/>
      <c r="RL3" s="133"/>
      <c r="RM3" s="133"/>
      <c r="RN3" s="133"/>
      <c r="RO3" s="133"/>
      <c r="RP3" s="133"/>
      <c r="RQ3" s="133"/>
      <c r="RR3" s="133"/>
      <c r="RS3" s="133"/>
      <c r="RT3" s="133"/>
      <c r="RU3" s="133"/>
      <c r="RV3" s="133"/>
      <c r="RW3" s="133"/>
      <c r="RX3" s="133"/>
      <c r="RY3" s="133"/>
      <c r="RZ3" s="133"/>
      <c r="SA3" s="133"/>
      <c r="SB3" s="133"/>
      <c r="SC3" s="133"/>
      <c r="SD3" s="133"/>
      <c r="SE3" s="133"/>
      <c r="SF3" s="133"/>
      <c r="SG3" s="133"/>
      <c r="SH3" s="133"/>
      <c r="SI3" s="133"/>
      <c r="SJ3" s="133"/>
      <c r="SK3" s="133"/>
      <c r="SL3" s="133"/>
      <c r="SM3" s="133"/>
      <c r="SN3" s="133"/>
      <c r="SO3" s="133"/>
      <c r="SP3" s="133"/>
      <c r="SQ3" s="133"/>
      <c r="SR3" s="133"/>
      <c r="SS3" s="133"/>
      <c r="ST3" s="133"/>
      <c r="SU3" s="133"/>
      <c r="SV3" s="133"/>
      <c r="SW3" s="133"/>
      <c r="SX3" s="133"/>
      <c r="SY3" s="133"/>
      <c r="SZ3" s="133"/>
      <c r="TA3" s="133"/>
      <c r="TB3" s="133"/>
      <c r="TC3" s="133"/>
      <c r="TD3" s="133"/>
      <c r="TE3" s="133"/>
      <c r="TF3" s="133"/>
      <c r="TG3" s="133"/>
      <c r="TH3" s="133"/>
      <c r="TI3" s="133"/>
      <c r="TJ3" s="133"/>
      <c r="TK3" s="133"/>
      <c r="TL3" s="133"/>
      <c r="TM3" s="133"/>
      <c r="TN3" s="133"/>
      <c r="TO3" s="133"/>
      <c r="TP3" s="133"/>
      <c r="TQ3" s="133"/>
      <c r="TR3" s="133"/>
      <c r="TS3" s="133"/>
      <c r="TT3" s="133"/>
      <c r="TU3" s="133"/>
      <c r="TV3" s="133"/>
      <c r="TW3" s="133"/>
      <c r="TX3" s="133"/>
      <c r="TY3" s="133"/>
      <c r="TZ3" s="133"/>
      <c r="UA3" s="133"/>
      <c r="UB3" s="133"/>
      <c r="UC3" s="133"/>
      <c r="UD3" s="133"/>
      <c r="UE3" s="133"/>
      <c r="UF3" s="133"/>
      <c r="UG3" s="133"/>
      <c r="UH3" s="133"/>
      <c r="UI3" s="133"/>
      <c r="UJ3" s="133"/>
      <c r="UK3" s="133"/>
      <c r="UL3" s="133"/>
      <c r="UM3" s="133"/>
      <c r="UN3" s="133"/>
      <c r="UO3" s="133"/>
      <c r="UP3" s="133"/>
      <c r="UQ3" s="133"/>
      <c r="UR3" s="133"/>
      <c r="US3" s="133"/>
      <c r="UT3" s="133"/>
      <c r="UU3" s="133"/>
      <c r="UV3" s="133"/>
      <c r="UW3" s="133"/>
      <c r="UX3" s="133"/>
      <c r="UY3" s="133"/>
      <c r="UZ3" s="133"/>
      <c r="VA3" s="133"/>
      <c r="VB3" s="133"/>
      <c r="VC3" s="133"/>
      <c r="VD3" s="133"/>
      <c r="VE3" s="133"/>
      <c r="VF3" s="133"/>
      <c r="VG3" s="133"/>
      <c r="VH3" s="133"/>
      <c r="VI3" s="133"/>
      <c r="VJ3" s="133"/>
      <c r="VK3" s="133"/>
      <c r="VL3" s="133"/>
      <c r="VM3" s="133"/>
      <c r="VN3" s="133"/>
      <c r="VO3" s="133"/>
      <c r="VP3" s="133"/>
      <c r="VQ3" s="133"/>
      <c r="VR3" s="133"/>
      <c r="VS3" s="133"/>
      <c r="VT3" s="133"/>
      <c r="VU3" s="133"/>
      <c r="VV3" s="133"/>
      <c r="VW3" s="133"/>
      <c r="VX3" s="133"/>
      <c r="VY3" s="133"/>
      <c r="VZ3" s="133"/>
      <c r="WA3" s="133"/>
      <c r="WB3" s="133"/>
      <c r="WC3" s="133"/>
      <c r="WD3" s="133"/>
      <c r="WE3" s="133"/>
      <c r="WF3" s="133"/>
      <c r="WG3" s="133"/>
      <c r="WH3" s="133"/>
      <c r="WI3" s="133"/>
      <c r="WJ3" s="133"/>
      <c r="WK3" s="133"/>
      <c r="WL3" s="133"/>
      <c r="WM3" s="133"/>
      <c r="WN3" s="133"/>
      <c r="WO3" s="133"/>
      <c r="WP3" s="133"/>
      <c r="WQ3" s="133"/>
      <c r="WR3" s="133"/>
      <c r="WS3" s="133"/>
      <c r="WT3" s="133"/>
      <c r="WU3" s="133"/>
      <c r="WV3" s="133"/>
      <c r="WW3" s="133"/>
      <c r="WX3" s="133"/>
      <c r="WY3" s="133"/>
      <c r="WZ3" s="133"/>
      <c r="XA3" s="133"/>
      <c r="XB3" s="133"/>
      <c r="XC3" s="133"/>
      <c r="XD3" s="133"/>
      <c r="XE3" s="133"/>
      <c r="XF3" s="133"/>
      <c r="XG3" s="133"/>
      <c r="XH3" s="133"/>
      <c r="XI3" s="133"/>
      <c r="XJ3" s="133"/>
      <c r="XK3" s="133"/>
      <c r="XL3" s="133"/>
      <c r="XM3" s="133"/>
      <c r="XN3" s="133"/>
      <c r="XO3" s="133"/>
      <c r="XP3" s="133"/>
      <c r="XQ3" s="133"/>
      <c r="XR3" s="133"/>
      <c r="XS3" s="133"/>
      <c r="XT3" s="133"/>
      <c r="XU3" s="133"/>
      <c r="XV3" s="133"/>
      <c r="XW3" s="133"/>
      <c r="XX3" s="133"/>
      <c r="XY3" s="133"/>
      <c r="XZ3" s="133"/>
      <c r="YA3" s="133"/>
      <c r="YB3" s="133"/>
      <c r="YC3" s="133"/>
      <c r="YD3" s="133"/>
      <c r="YE3" s="133"/>
      <c r="YF3" s="133"/>
      <c r="YG3" s="133"/>
      <c r="YH3" s="133"/>
      <c r="YI3" s="133"/>
      <c r="YJ3" s="133"/>
      <c r="YK3" s="133"/>
      <c r="YL3" s="133"/>
      <c r="YM3" s="133"/>
      <c r="YN3" s="133"/>
      <c r="YO3" s="133"/>
      <c r="YP3" s="133"/>
      <c r="YQ3" s="133"/>
      <c r="YR3" s="133"/>
      <c r="YS3" s="133"/>
      <c r="YT3" s="133"/>
      <c r="YU3" s="133"/>
      <c r="YV3" s="133"/>
      <c r="YW3" s="133"/>
      <c r="YX3" s="133"/>
      <c r="YY3" s="133"/>
      <c r="YZ3" s="133"/>
      <c r="ZA3" s="133"/>
      <c r="ZB3" s="133"/>
      <c r="ZC3" s="133"/>
      <c r="ZD3" s="133"/>
      <c r="ZE3" s="133"/>
      <c r="ZF3" s="133"/>
      <c r="ZG3" s="133"/>
      <c r="ZH3" s="133"/>
      <c r="ZI3" s="133"/>
      <c r="ZJ3" s="133"/>
      <c r="ZK3" s="133"/>
      <c r="ZL3" s="133"/>
      <c r="ZM3" s="133"/>
      <c r="ZN3" s="133"/>
      <c r="ZO3" s="133"/>
      <c r="ZP3" s="133"/>
      <c r="ZQ3" s="133"/>
      <c r="ZR3" s="133"/>
      <c r="ZS3" s="133"/>
      <c r="ZT3" s="133"/>
      <c r="ZU3" s="133"/>
      <c r="ZV3" s="133"/>
      <c r="ZW3" s="133"/>
      <c r="ZX3" s="133"/>
      <c r="ZY3" s="133"/>
      <c r="ZZ3" s="133"/>
      <c r="AAA3" s="133"/>
      <c r="AAB3" s="133"/>
      <c r="AAC3" s="133"/>
      <c r="AAD3" s="133"/>
      <c r="AAE3" s="133"/>
      <c r="AAF3" s="133"/>
      <c r="AAG3" s="133"/>
      <c r="AAH3" s="133"/>
      <c r="AAI3" s="133"/>
      <c r="AAJ3" s="133"/>
      <c r="AAK3" s="133"/>
      <c r="AAL3" s="133"/>
      <c r="AAM3" s="133"/>
      <c r="AAN3" s="133"/>
      <c r="AAO3" s="133"/>
      <c r="AAP3" s="133"/>
      <c r="AAQ3" s="133"/>
      <c r="AAR3" s="133"/>
      <c r="AAS3" s="133"/>
      <c r="AAT3" s="133"/>
      <c r="AAU3" s="133"/>
      <c r="AAV3" s="133"/>
      <c r="AAW3" s="133"/>
      <c r="AAX3" s="133"/>
      <c r="AAY3" s="133"/>
      <c r="AAZ3" s="133"/>
      <c r="ABA3" s="133"/>
      <c r="ABB3" s="133"/>
      <c r="ABC3" s="133"/>
      <c r="ABD3" s="133"/>
      <c r="ABE3" s="133"/>
      <c r="ABF3" s="133"/>
      <c r="ABG3" s="133"/>
      <c r="ABH3" s="133"/>
      <c r="ABI3" s="133"/>
      <c r="ABJ3" s="133"/>
      <c r="ABK3" s="133"/>
      <c r="ABL3" s="133"/>
      <c r="ABM3" s="133"/>
      <c r="ABN3" s="133"/>
      <c r="ABO3" s="133"/>
      <c r="ABP3" s="133"/>
      <c r="ABQ3" s="133"/>
      <c r="ABR3" s="133"/>
      <c r="ABS3" s="133"/>
      <c r="ABT3" s="133"/>
      <c r="ABU3" s="133"/>
      <c r="ABV3" s="133"/>
      <c r="ABW3" s="133"/>
      <c r="ABX3" s="133"/>
      <c r="ABY3" s="133"/>
      <c r="ABZ3" s="133"/>
      <c r="ACA3" s="133"/>
      <c r="ACB3" s="133"/>
      <c r="ACC3" s="133"/>
      <c r="ACD3" s="133"/>
      <c r="ACE3" s="133"/>
      <c r="ACF3" s="133"/>
      <c r="ACG3" s="133"/>
      <c r="ACH3" s="133"/>
      <c r="ACI3" s="133"/>
      <c r="ACJ3" s="133"/>
      <c r="ACK3" s="133"/>
      <c r="ACL3" s="133"/>
      <c r="ACM3" s="133"/>
      <c r="ACN3" s="133"/>
      <c r="ACO3" s="133"/>
      <c r="ACP3" s="133"/>
      <c r="ACQ3" s="133"/>
      <c r="ACR3" s="133"/>
      <c r="ACS3" s="133"/>
      <c r="ACT3" s="133"/>
      <c r="ACU3" s="133"/>
      <c r="ACV3" s="133"/>
      <c r="ACW3" s="133"/>
      <c r="ACX3" s="133"/>
      <c r="ACY3" s="133"/>
      <c r="ACZ3" s="133"/>
      <c r="ADA3" s="133"/>
      <c r="ADB3" s="133"/>
      <c r="ADC3" s="133"/>
      <c r="ADD3" s="133"/>
      <c r="ADE3" s="133"/>
      <c r="ADF3" s="133"/>
      <c r="ADG3" s="133"/>
      <c r="ADH3" s="133"/>
      <c r="ADI3" s="133"/>
      <c r="ADJ3" s="133"/>
      <c r="ADK3" s="133"/>
      <c r="ADL3" s="133"/>
      <c r="ADM3" s="133"/>
      <c r="ADN3" s="133"/>
      <c r="ADO3" s="133"/>
      <c r="ADP3" s="133"/>
      <c r="ADQ3" s="133"/>
      <c r="ADR3" s="133"/>
      <c r="ADS3" s="133"/>
      <c r="ADT3" s="133"/>
      <c r="ADU3" s="133"/>
      <c r="ADV3" s="133"/>
      <c r="ADW3" s="133"/>
      <c r="ADX3" s="133"/>
      <c r="ADY3" s="133"/>
      <c r="ADZ3" s="133"/>
      <c r="AEA3" s="133"/>
      <c r="AEB3" s="133"/>
      <c r="AEC3" s="133"/>
      <c r="AED3" s="133"/>
      <c r="AEE3" s="133"/>
      <c r="AEF3" s="133"/>
      <c r="AEG3" s="133"/>
      <c r="AEH3" s="133"/>
      <c r="AEI3" s="133"/>
      <c r="AEJ3" s="133"/>
      <c r="AEK3" s="133"/>
      <c r="AEL3" s="133"/>
      <c r="AEM3" s="133"/>
      <c r="AEN3" s="133"/>
      <c r="AEO3" s="133"/>
      <c r="AEP3" s="133"/>
      <c r="AEQ3" s="133"/>
      <c r="AER3" s="133"/>
      <c r="AES3" s="133"/>
      <c r="AET3" s="133"/>
      <c r="AEU3" s="133"/>
      <c r="AEV3" s="133"/>
      <c r="AEW3" s="133"/>
      <c r="AEX3" s="133"/>
      <c r="AEY3" s="133"/>
      <c r="AEZ3" s="133"/>
      <c r="AFA3" s="133"/>
      <c r="AFB3" s="133"/>
      <c r="AFC3" s="133"/>
      <c r="AFD3" s="133"/>
      <c r="AFE3" s="133"/>
      <c r="AFF3" s="133"/>
      <c r="AFG3" s="133"/>
      <c r="AFH3" s="133"/>
      <c r="AFI3" s="133"/>
      <c r="AFJ3" s="133"/>
      <c r="AFK3" s="133"/>
      <c r="AFL3" s="133"/>
      <c r="AFM3" s="133"/>
      <c r="AFN3" s="133"/>
      <c r="AFO3" s="133"/>
      <c r="AFP3" s="133"/>
      <c r="AFQ3" s="133"/>
      <c r="AFR3" s="133"/>
      <c r="AFS3" s="133"/>
      <c r="AFT3" s="133"/>
      <c r="AFU3" s="133"/>
      <c r="AFV3" s="133"/>
      <c r="AFW3" s="133"/>
      <c r="AFX3" s="133"/>
      <c r="AFY3" s="133"/>
      <c r="AFZ3" s="133"/>
      <c r="AGA3" s="133"/>
      <c r="AGB3" s="133"/>
      <c r="AGC3" s="133"/>
      <c r="AGD3" s="133"/>
      <c r="AGE3" s="133"/>
      <c r="AGF3" s="133"/>
      <c r="AGG3" s="133"/>
      <c r="AGH3" s="133"/>
      <c r="AGI3" s="133"/>
      <c r="AGJ3" s="133"/>
      <c r="AGK3" s="133"/>
      <c r="AGL3" s="133"/>
      <c r="AGM3" s="133"/>
      <c r="AGN3" s="133"/>
      <c r="AGO3" s="133"/>
      <c r="AGP3" s="133"/>
      <c r="AGQ3" s="133"/>
      <c r="AGR3" s="133"/>
      <c r="AGS3" s="133"/>
      <c r="AGT3" s="133"/>
      <c r="AGU3" s="133"/>
      <c r="AGV3" s="133"/>
      <c r="AGW3" s="133"/>
      <c r="AGX3" s="133"/>
      <c r="AGY3" s="133"/>
      <c r="AGZ3" s="133"/>
      <c r="AHA3" s="133"/>
      <c r="AHB3" s="133"/>
      <c r="AHC3" s="133"/>
      <c r="AHD3" s="133"/>
      <c r="AHE3" s="133"/>
      <c r="AHF3" s="133"/>
      <c r="AHG3" s="133"/>
      <c r="AHH3" s="133"/>
      <c r="AHI3" s="133"/>
      <c r="AHJ3" s="133"/>
      <c r="AHK3" s="133"/>
      <c r="AHL3" s="133"/>
      <c r="AHM3" s="133"/>
      <c r="AHN3" s="133"/>
      <c r="AHO3" s="133"/>
      <c r="AHP3" s="133"/>
      <c r="AHQ3" s="133"/>
      <c r="AHR3" s="133"/>
      <c r="AHS3" s="133"/>
      <c r="AHT3" s="133"/>
      <c r="AHU3" s="133"/>
      <c r="AHV3" s="133"/>
      <c r="AHW3" s="133"/>
      <c r="AHX3" s="133"/>
      <c r="AHY3" s="133"/>
      <c r="AHZ3" s="133"/>
      <c r="AIA3" s="133"/>
      <c r="AIB3" s="133"/>
      <c r="AIC3" s="133"/>
      <c r="AID3" s="133"/>
      <c r="AIE3" s="133"/>
      <c r="AIF3" s="133"/>
      <c r="AIG3" s="133"/>
      <c r="AIH3" s="133"/>
      <c r="AII3" s="133"/>
      <c r="AIJ3" s="133"/>
      <c r="AIK3" s="133"/>
      <c r="AIL3" s="133"/>
      <c r="AIM3" s="133"/>
      <c r="AIN3" s="133"/>
      <c r="AIO3" s="133"/>
      <c r="AIP3" s="133"/>
      <c r="AIQ3" s="133"/>
      <c r="AIR3" s="133"/>
      <c r="AIS3" s="133"/>
      <c r="AIT3" s="133"/>
      <c r="AIU3" s="133"/>
      <c r="AIV3" s="133"/>
      <c r="AIW3" s="133"/>
      <c r="AIX3" s="133"/>
      <c r="AIY3" s="133"/>
      <c r="AIZ3" s="133"/>
      <c r="AJA3" s="133"/>
      <c r="AJB3" s="133"/>
      <c r="AJC3" s="133"/>
      <c r="AJD3" s="133"/>
      <c r="AJE3" s="133"/>
      <c r="AJF3" s="133"/>
      <c r="AJG3" s="133"/>
      <c r="AJH3" s="133"/>
      <c r="AJI3" s="133"/>
      <c r="AJJ3" s="133"/>
      <c r="AJK3" s="133"/>
      <c r="AJL3" s="133"/>
      <c r="AJM3" s="133"/>
      <c r="AJN3" s="133"/>
      <c r="AJO3" s="133"/>
      <c r="AJP3" s="133"/>
      <c r="AJQ3" s="133"/>
      <c r="AJR3" s="133"/>
      <c r="AJS3" s="133"/>
      <c r="AJT3" s="133"/>
      <c r="AJU3" s="133"/>
      <c r="AJV3" s="133"/>
      <c r="AJW3" s="133"/>
      <c r="AJX3" s="133"/>
      <c r="AJY3" s="133"/>
      <c r="AJZ3" s="133"/>
      <c r="AKA3" s="133"/>
      <c r="AKB3" s="133"/>
      <c r="AKC3" s="133"/>
      <c r="AKD3" s="133"/>
      <c r="AKE3" s="133"/>
      <c r="AKF3" s="133"/>
      <c r="AKG3" s="133"/>
      <c r="AKH3" s="133"/>
      <c r="AKI3" s="133"/>
      <c r="AKJ3" s="133"/>
      <c r="AKK3" s="133"/>
      <c r="AKL3" s="133"/>
      <c r="AKM3" s="133"/>
      <c r="AKN3" s="133"/>
      <c r="AKO3" s="133"/>
      <c r="AKP3" s="133"/>
      <c r="AKQ3" s="133"/>
      <c r="AKR3" s="133"/>
      <c r="AKS3" s="133"/>
      <c r="AKT3" s="133"/>
      <c r="AKU3" s="133"/>
      <c r="AKV3" s="133"/>
      <c r="AKW3" s="133"/>
      <c r="AKX3" s="133"/>
      <c r="AKY3" s="133"/>
      <c r="AKZ3" s="133"/>
      <c r="ALA3" s="133"/>
      <c r="ALB3" s="133"/>
      <c r="ALC3" s="133"/>
      <c r="ALD3" s="133"/>
      <c r="ALE3" s="133"/>
      <c r="ALF3" s="133"/>
      <c r="ALG3" s="133"/>
      <c r="ALH3" s="133"/>
      <c r="ALI3" s="133"/>
      <c r="ALJ3" s="133"/>
      <c r="ALK3" s="133"/>
      <c r="ALL3" s="133"/>
      <c r="ALM3" s="133"/>
      <c r="ALN3" s="133"/>
      <c r="ALO3" s="133"/>
      <c r="ALP3" s="133"/>
      <c r="ALQ3" s="133"/>
      <c r="ALR3" s="133"/>
      <c r="ALS3" s="133"/>
      <c r="ALT3" s="133"/>
      <c r="ALU3" s="133"/>
      <c r="ALV3" s="133"/>
      <c r="ALW3" s="133"/>
      <c r="ALX3" s="133"/>
      <c r="ALY3" s="133"/>
      <c r="ALZ3" s="133"/>
      <c r="AMA3" s="133"/>
      <c r="AMB3" s="133"/>
      <c r="AMC3" s="133"/>
      <c r="AMD3" s="133"/>
      <c r="AME3" s="133"/>
      <c r="AMF3" s="133"/>
      <c r="AMG3" s="133"/>
      <c r="AMH3" s="133"/>
      <c r="AMI3" s="133"/>
      <c r="AMJ3" s="133"/>
      <c r="AMK3" s="133"/>
    </row>
    <row r="4" spans="1:1025" s="49" customFormat="1" ht="12.75" customHeight="1">
      <c r="A4" s="130" t="s">
        <v>662</v>
      </c>
      <c r="B4" s="131">
        <v>10.4</v>
      </c>
      <c r="C4" s="132">
        <f t="shared" si="0"/>
        <v>5.2565074551427839</v>
      </c>
      <c r="D4" s="131">
        <v>11.13</v>
      </c>
      <c r="E4" s="132">
        <f t="shared" si="1"/>
        <v>8.0652173913043477</v>
      </c>
      <c r="F4" s="131">
        <v>12.44</v>
      </c>
      <c r="G4" s="132">
        <f t="shared" si="2"/>
        <v>5.8095549432587683</v>
      </c>
      <c r="H4" s="131">
        <v>14.92</v>
      </c>
      <c r="I4" s="132">
        <f t="shared" si="3"/>
        <v>8.7307624787875238</v>
      </c>
      <c r="J4" s="131">
        <f>SUM(B4,D4,F4,H4)</f>
        <v>48.89</v>
      </c>
      <c r="K4" s="132">
        <f t="shared" si="4"/>
        <v>6.7820827611081045</v>
      </c>
      <c r="L4" s="133"/>
      <c r="M4" s="133"/>
      <c r="N4" s="133"/>
      <c r="O4" s="133"/>
      <c r="P4" s="133"/>
      <c r="Q4" s="133"/>
      <c r="R4" s="133"/>
      <c r="S4" s="133"/>
      <c r="T4" s="133"/>
      <c r="U4" s="133"/>
      <c r="V4" s="133"/>
      <c r="W4" s="133"/>
      <c r="X4" s="133"/>
      <c r="Y4" s="133"/>
      <c r="Z4" s="133"/>
      <c r="AA4" s="133"/>
      <c r="AB4" s="133"/>
      <c r="AC4" s="133"/>
      <c r="AD4" s="133"/>
      <c r="AE4" s="133"/>
      <c r="AF4" s="133"/>
      <c r="AG4" s="133"/>
      <c r="AH4" s="133"/>
      <c r="AI4" s="133"/>
      <c r="AJ4" s="133"/>
      <c r="AK4" s="133"/>
      <c r="AL4" s="133"/>
      <c r="AM4" s="133"/>
      <c r="AN4" s="133"/>
      <c r="AO4" s="133"/>
      <c r="AP4" s="133"/>
      <c r="AQ4" s="133"/>
      <c r="AR4" s="133"/>
      <c r="AS4" s="133"/>
      <c r="AT4" s="133"/>
      <c r="AU4" s="133"/>
      <c r="AV4" s="133"/>
      <c r="AW4" s="133"/>
      <c r="AX4" s="133"/>
      <c r="AY4" s="133"/>
      <c r="AZ4" s="133"/>
      <c r="BA4" s="133"/>
      <c r="BB4" s="133"/>
      <c r="BC4" s="133"/>
      <c r="BD4" s="133"/>
      <c r="BE4" s="133"/>
      <c r="BF4" s="133"/>
      <c r="BG4" s="133"/>
      <c r="BH4" s="133"/>
      <c r="BI4" s="133"/>
      <c r="BJ4" s="133"/>
      <c r="BK4" s="133"/>
      <c r="BL4" s="133"/>
      <c r="BM4" s="133"/>
      <c r="BN4" s="133"/>
      <c r="BO4" s="133"/>
      <c r="BP4" s="133"/>
      <c r="BQ4" s="133"/>
      <c r="BR4" s="133"/>
      <c r="BS4" s="133"/>
      <c r="BT4" s="133"/>
      <c r="BU4" s="133"/>
      <c r="BV4" s="133"/>
      <c r="BW4" s="133"/>
      <c r="BX4" s="133"/>
      <c r="BY4" s="133"/>
      <c r="BZ4" s="133"/>
      <c r="CA4" s="133"/>
      <c r="CB4" s="133"/>
      <c r="CC4" s="133"/>
      <c r="CD4" s="133"/>
      <c r="CE4" s="133"/>
      <c r="CF4" s="133"/>
      <c r="CG4" s="133"/>
      <c r="CH4" s="133"/>
      <c r="CI4" s="133"/>
      <c r="CJ4" s="133"/>
      <c r="CK4" s="133"/>
      <c r="CL4" s="133"/>
      <c r="CM4" s="133"/>
      <c r="CN4" s="133"/>
      <c r="CO4" s="133"/>
      <c r="CP4" s="133"/>
      <c r="CQ4" s="133"/>
      <c r="CR4" s="133"/>
      <c r="CS4" s="133"/>
      <c r="CT4" s="133"/>
      <c r="CU4" s="133"/>
      <c r="CV4" s="133"/>
      <c r="CW4" s="133"/>
      <c r="CX4" s="133"/>
      <c r="CY4" s="133"/>
      <c r="CZ4" s="133"/>
      <c r="DA4" s="133"/>
      <c r="DB4" s="133"/>
      <c r="DC4" s="133"/>
      <c r="DD4" s="133"/>
      <c r="DE4" s="133"/>
      <c r="DF4" s="133"/>
      <c r="DG4" s="133"/>
      <c r="DH4" s="133"/>
      <c r="DI4" s="133"/>
      <c r="DJ4" s="133"/>
      <c r="DK4" s="133"/>
      <c r="DL4" s="133"/>
      <c r="DM4" s="133"/>
      <c r="DN4" s="133"/>
      <c r="DO4" s="133"/>
      <c r="DP4" s="133"/>
      <c r="DQ4" s="133"/>
      <c r="DR4" s="133"/>
      <c r="DS4" s="133"/>
      <c r="DT4" s="133"/>
      <c r="DU4" s="133"/>
      <c r="DV4" s="133"/>
      <c r="DW4" s="133"/>
      <c r="DX4" s="133"/>
      <c r="DY4" s="133"/>
      <c r="DZ4" s="133"/>
      <c r="EA4" s="133"/>
      <c r="EB4" s="133"/>
      <c r="EC4" s="133"/>
      <c r="ED4" s="133"/>
      <c r="EE4" s="133"/>
      <c r="EF4" s="133"/>
      <c r="EG4" s="133"/>
      <c r="EH4" s="133"/>
      <c r="EI4" s="133"/>
      <c r="EJ4" s="133"/>
      <c r="EK4" s="133"/>
      <c r="EL4" s="133"/>
      <c r="EM4" s="133"/>
      <c r="EN4" s="133"/>
      <c r="EO4" s="133"/>
      <c r="EP4" s="133"/>
      <c r="EQ4" s="133"/>
      <c r="ER4" s="133"/>
      <c r="ES4" s="133"/>
      <c r="ET4" s="133"/>
      <c r="EU4" s="133"/>
      <c r="EV4" s="133"/>
      <c r="EW4" s="133"/>
      <c r="EX4" s="133"/>
      <c r="EY4" s="133"/>
      <c r="EZ4" s="133"/>
      <c r="FA4" s="133"/>
      <c r="FB4" s="133"/>
      <c r="FC4" s="133"/>
      <c r="FD4" s="133"/>
      <c r="FE4" s="133"/>
      <c r="FF4" s="133"/>
      <c r="FG4" s="133"/>
      <c r="FH4" s="133"/>
      <c r="FI4" s="133"/>
      <c r="FJ4" s="133"/>
      <c r="FK4" s="133"/>
      <c r="FL4" s="133"/>
      <c r="FM4" s="133"/>
      <c r="FN4" s="133"/>
      <c r="FO4" s="133"/>
      <c r="FP4" s="133"/>
      <c r="FQ4" s="133"/>
      <c r="FR4" s="133"/>
      <c r="FS4" s="133"/>
      <c r="FT4" s="133"/>
      <c r="FU4" s="133"/>
      <c r="FV4" s="133"/>
      <c r="FW4" s="133"/>
      <c r="FX4" s="133"/>
      <c r="FY4" s="133"/>
      <c r="FZ4" s="133"/>
      <c r="GA4" s="133"/>
      <c r="GB4" s="133"/>
      <c r="GC4" s="133"/>
      <c r="GD4" s="133"/>
      <c r="GE4" s="133"/>
      <c r="GF4" s="133"/>
      <c r="GG4" s="133"/>
      <c r="GH4" s="133"/>
      <c r="GI4" s="133"/>
      <c r="GJ4" s="133"/>
      <c r="GK4" s="133"/>
      <c r="GL4" s="133"/>
      <c r="GM4" s="133"/>
      <c r="GN4" s="133"/>
      <c r="GO4" s="133"/>
      <c r="GP4" s="133"/>
      <c r="GQ4" s="133"/>
      <c r="GR4" s="133"/>
      <c r="GS4" s="133"/>
      <c r="GT4" s="133"/>
      <c r="GU4" s="133"/>
      <c r="GV4" s="133"/>
      <c r="GW4" s="133"/>
      <c r="GX4" s="133"/>
      <c r="GY4" s="133"/>
      <c r="GZ4" s="133"/>
      <c r="HA4" s="133"/>
      <c r="HB4" s="133"/>
      <c r="HC4" s="133"/>
      <c r="HD4" s="133"/>
      <c r="HE4" s="133"/>
      <c r="HF4" s="133"/>
      <c r="HG4" s="133"/>
      <c r="HH4" s="133"/>
      <c r="HI4" s="133"/>
      <c r="HJ4" s="133"/>
      <c r="HK4" s="133"/>
      <c r="HL4" s="133"/>
      <c r="HM4" s="133"/>
      <c r="HN4" s="133"/>
      <c r="HO4" s="133"/>
      <c r="HP4" s="133"/>
      <c r="HQ4" s="133"/>
      <c r="HR4" s="133"/>
      <c r="HS4" s="133"/>
      <c r="HT4" s="133"/>
      <c r="HU4" s="133"/>
      <c r="HV4" s="133"/>
      <c r="HW4" s="133"/>
      <c r="HX4" s="133"/>
      <c r="HY4" s="133"/>
      <c r="HZ4" s="133"/>
      <c r="IA4" s="133"/>
      <c r="IB4" s="133"/>
      <c r="IC4" s="133"/>
      <c r="ID4" s="133"/>
      <c r="IE4" s="133"/>
      <c r="IF4" s="133"/>
      <c r="IG4" s="133"/>
      <c r="IH4" s="133"/>
      <c r="II4" s="133"/>
      <c r="IJ4" s="133"/>
      <c r="IK4" s="133"/>
      <c r="IL4" s="133"/>
      <c r="IM4" s="133"/>
      <c r="IN4" s="133"/>
      <c r="IO4" s="133"/>
      <c r="IP4" s="133"/>
      <c r="IQ4" s="133"/>
      <c r="IR4" s="133"/>
      <c r="IS4" s="133"/>
      <c r="IT4" s="133"/>
      <c r="IU4" s="133"/>
      <c r="IV4" s="133"/>
      <c r="IW4" s="133"/>
      <c r="IX4" s="133"/>
      <c r="IY4" s="133"/>
      <c r="IZ4" s="133"/>
      <c r="JA4" s="133"/>
      <c r="JB4" s="133"/>
      <c r="JC4" s="133"/>
      <c r="JD4" s="133"/>
      <c r="JE4" s="133"/>
      <c r="JF4" s="133"/>
      <c r="JG4" s="133"/>
      <c r="JH4" s="133"/>
      <c r="JI4" s="133"/>
      <c r="JJ4" s="133"/>
      <c r="JK4" s="133"/>
      <c r="JL4" s="133"/>
      <c r="JM4" s="133"/>
      <c r="JN4" s="133"/>
      <c r="JO4" s="133"/>
      <c r="JP4" s="133"/>
      <c r="JQ4" s="133"/>
      <c r="JR4" s="133"/>
      <c r="JS4" s="133"/>
      <c r="JT4" s="133"/>
      <c r="JU4" s="133"/>
      <c r="JV4" s="133"/>
      <c r="JW4" s="133"/>
      <c r="JX4" s="133"/>
      <c r="JY4" s="133"/>
      <c r="JZ4" s="133"/>
      <c r="KA4" s="133"/>
      <c r="KB4" s="133"/>
      <c r="KC4" s="133"/>
      <c r="KD4" s="133"/>
      <c r="KE4" s="133"/>
      <c r="KF4" s="133"/>
      <c r="KG4" s="133"/>
      <c r="KH4" s="133"/>
      <c r="KI4" s="133"/>
      <c r="KJ4" s="133"/>
      <c r="KK4" s="133"/>
      <c r="KL4" s="133"/>
      <c r="KM4" s="133"/>
      <c r="KN4" s="133"/>
      <c r="KO4" s="133"/>
      <c r="KP4" s="133"/>
      <c r="KQ4" s="133"/>
      <c r="KR4" s="133"/>
      <c r="KS4" s="133"/>
      <c r="KT4" s="133"/>
      <c r="KU4" s="133"/>
      <c r="KV4" s="133"/>
      <c r="KW4" s="133"/>
      <c r="KX4" s="133"/>
      <c r="KY4" s="133"/>
      <c r="KZ4" s="133"/>
      <c r="LA4" s="133"/>
      <c r="LB4" s="133"/>
      <c r="LC4" s="133"/>
      <c r="LD4" s="133"/>
      <c r="LE4" s="133"/>
      <c r="LF4" s="133"/>
      <c r="LG4" s="133"/>
      <c r="LH4" s="133"/>
      <c r="LI4" s="133"/>
      <c r="LJ4" s="133"/>
      <c r="LK4" s="133"/>
      <c r="LL4" s="133"/>
      <c r="LM4" s="133"/>
      <c r="LN4" s="133"/>
      <c r="LO4" s="133"/>
      <c r="LP4" s="133"/>
      <c r="LQ4" s="133"/>
      <c r="LR4" s="133"/>
      <c r="LS4" s="133"/>
      <c r="LT4" s="133"/>
      <c r="LU4" s="133"/>
      <c r="LV4" s="133"/>
      <c r="LW4" s="133"/>
      <c r="LX4" s="133"/>
      <c r="LY4" s="133"/>
      <c r="LZ4" s="133"/>
      <c r="MA4" s="133"/>
      <c r="MB4" s="133"/>
      <c r="MC4" s="133"/>
      <c r="MD4" s="133"/>
      <c r="ME4" s="133"/>
      <c r="MF4" s="133"/>
      <c r="MG4" s="133"/>
      <c r="MH4" s="133"/>
      <c r="MI4" s="133"/>
      <c r="MJ4" s="133"/>
      <c r="MK4" s="133"/>
      <c r="ML4" s="133"/>
      <c r="MM4" s="133"/>
      <c r="MN4" s="133"/>
      <c r="MO4" s="133"/>
      <c r="MP4" s="133"/>
      <c r="MQ4" s="133"/>
      <c r="MR4" s="133"/>
      <c r="MS4" s="133"/>
      <c r="MT4" s="133"/>
      <c r="MU4" s="133"/>
      <c r="MV4" s="133"/>
      <c r="MW4" s="133"/>
      <c r="MX4" s="133"/>
      <c r="MY4" s="133"/>
      <c r="MZ4" s="133"/>
      <c r="NA4" s="133"/>
      <c r="NB4" s="133"/>
      <c r="NC4" s="133"/>
      <c r="ND4" s="133"/>
      <c r="NE4" s="133"/>
      <c r="NF4" s="133"/>
      <c r="NG4" s="133"/>
      <c r="NH4" s="133"/>
      <c r="NI4" s="133"/>
      <c r="NJ4" s="133"/>
      <c r="NK4" s="133"/>
      <c r="NL4" s="133"/>
      <c r="NM4" s="133"/>
      <c r="NN4" s="133"/>
      <c r="NO4" s="133"/>
      <c r="NP4" s="133"/>
      <c r="NQ4" s="133"/>
      <c r="NR4" s="133"/>
      <c r="NS4" s="133"/>
      <c r="NT4" s="133"/>
      <c r="NU4" s="133"/>
      <c r="NV4" s="133"/>
      <c r="NW4" s="133"/>
      <c r="NX4" s="133"/>
      <c r="NY4" s="133"/>
      <c r="NZ4" s="133"/>
      <c r="OA4" s="133"/>
      <c r="OB4" s="133"/>
      <c r="OC4" s="133"/>
      <c r="OD4" s="133"/>
      <c r="OE4" s="133"/>
      <c r="OF4" s="133"/>
      <c r="OG4" s="133"/>
      <c r="OH4" s="133"/>
      <c r="OI4" s="133"/>
      <c r="OJ4" s="133"/>
      <c r="OK4" s="133"/>
      <c r="OL4" s="133"/>
      <c r="OM4" s="133"/>
      <c r="ON4" s="133"/>
      <c r="OO4" s="133"/>
      <c r="OP4" s="133"/>
      <c r="OQ4" s="133"/>
      <c r="OR4" s="133"/>
      <c r="OS4" s="133"/>
      <c r="OT4" s="133"/>
      <c r="OU4" s="133"/>
      <c r="OV4" s="133"/>
      <c r="OW4" s="133"/>
      <c r="OX4" s="133"/>
      <c r="OY4" s="133"/>
      <c r="OZ4" s="133"/>
      <c r="PA4" s="133"/>
      <c r="PB4" s="133"/>
      <c r="PC4" s="133"/>
      <c r="PD4" s="133"/>
      <c r="PE4" s="133"/>
      <c r="PF4" s="133"/>
      <c r="PG4" s="133"/>
      <c r="PH4" s="133"/>
      <c r="PI4" s="133"/>
      <c r="PJ4" s="133"/>
      <c r="PK4" s="133"/>
      <c r="PL4" s="133"/>
      <c r="PM4" s="133"/>
      <c r="PN4" s="133"/>
      <c r="PO4" s="133"/>
      <c r="PP4" s="133"/>
      <c r="PQ4" s="133"/>
      <c r="PR4" s="133"/>
      <c r="PS4" s="133"/>
      <c r="PT4" s="133"/>
      <c r="PU4" s="133"/>
      <c r="PV4" s="133"/>
      <c r="PW4" s="133"/>
      <c r="PX4" s="133"/>
      <c r="PY4" s="133"/>
      <c r="PZ4" s="133"/>
      <c r="QA4" s="133"/>
      <c r="QB4" s="133"/>
      <c r="QC4" s="133"/>
      <c r="QD4" s="133"/>
      <c r="QE4" s="133"/>
      <c r="QF4" s="133"/>
      <c r="QG4" s="133"/>
      <c r="QH4" s="133"/>
      <c r="QI4" s="133"/>
      <c r="QJ4" s="133"/>
      <c r="QK4" s="133"/>
      <c r="QL4" s="133"/>
      <c r="QM4" s="133"/>
      <c r="QN4" s="133"/>
      <c r="QO4" s="133"/>
      <c r="QP4" s="133"/>
      <c r="QQ4" s="133"/>
      <c r="QR4" s="133"/>
      <c r="QS4" s="133"/>
      <c r="QT4" s="133"/>
      <c r="QU4" s="133"/>
      <c r="QV4" s="133"/>
      <c r="QW4" s="133"/>
      <c r="QX4" s="133"/>
      <c r="QY4" s="133"/>
      <c r="QZ4" s="133"/>
      <c r="RA4" s="133"/>
      <c r="RB4" s="133"/>
      <c r="RC4" s="133"/>
      <c r="RD4" s="133"/>
      <c r="RE4" s="133"/>
      <c r="RF4" s="133"/>
      <c r="RG4" s="133"/>
      <c r="RH4" s="133"/>
      <c r="RI4" s="133"/>
      <c r="RJ4" s="133"/>
      <c r="RK4" s="133"/>
      <c r="RL4" s="133"/>
      <c r="RM4" s="133"/>
      <c r="RN4" s="133"/>
      <c r="RO4" s="133"/>
      <c r="RP4" s="133"/>
      <c r="RQ4" s="133"/>
      <c r="RR4" s="133"/>
      <c r="RS4" s="133"/>
      <c r="RT4" s="133"/>
      <c r="RU4" s="133"/>
      <c r="RV4" s="133"/>
      <c r="RW4" s="133"/>
      <c r="RX4" s="133"/>
      <c r="RY4" s="133"/>
      <c r="RZ4" s="133"/>
      <c r="SA4" s="133"/>
      <c r="SB4" s="133"/>
      <c r="SC4" s="133"/>
      <c r="SD4" s="133"/>
      <c r="SE4" s="133"/>
      <c r="SF4" s="133"/>
      <c r="SG4" s="133"/>
      <c r="SH4" s="133"/>
      <c r="SI4" s="133"/>
      <c r="SJ4" s="133"/>
      <c r="SK4" s="133"/>
      <c r="SL4" s="133"/>
      <c r="SM4" s="133"/>
      <c r="SN4" s="133"/>
      <c r="SO4" s="133"/>
      <c r="SP4" s="133"/>
      <c r="SQ4" s="133"/>
      <c r="SR4" s="133"/>
      <c r="SS4" s="133"/>
      <c r="ST4" s="133"/>
      <c r="SU4" s="133"/>
      <c r="SV4" s="133"/>
      <c r="SW4" s="133"/>
      <c r="SX4" s="133"/>
      <c r="SY4" s="133"/>
      <c r="SZ4" s="133"/>
      <c r="TA4" s="133"/>
      <c r="TB4" s="133"/>
      <c r="TC4" s="133"/>
      <c r="TD4" s="133"/>
      <c r="TE4" s="133"/>
      <c r="TF4" s="133"/>
      <c r="TG4" s="133"/>
      <c r="TH4" s="133"/>
      <c r="TI4" s="133"/>
      <c r="TJ4" s="133"/>
      <c r="TK4" s="133"/>
      <c r="TL4" s="133"/>
      <c r="TM4" s="133"/>
      <c r="TN4" s="133"/>
      <c r="TO4" s="133"/>
      <c r="TP4" s="133"/>
      <c r="TQ4" s="133"/>
      <c r="TR4" s="133"/>
      <c r="TS4" s="133"/>
      <c r="TT4" s="133"/>
      <c r="TU4" s="133"/>
      <c r="TV4" s="133"/>
      <c r="TW4" s="133"/>
      <c r="TX4" s="133"/>
      <c r="TY4" s="133"/>
      <c r="TZ4" s="133"/>
      <c r="UA4" s="133"/>
      <c r="UB4" s="133"/>
      <c r="UC4" s="133"/>
      <c r="UD4" s="133"/>
      <c r="UE4" s="133"/>
      <c r="UF4" s="133"/>
      <c r="UG4" s="133"/>
      <c r="UH4" s="133"/>
      <c r="UI4" s="133"/>
      <c r="UJ4" s="133"/>
      <c r="UK4" s="133"/>
      <c r="UL4" s="133"/>
      <c r="UM4" s="133"/>
      <c r="UN4" s="133"/>
      <c r="UO4" s="133"/>
      <c r="UP4" s="133"/>
      <c r="UQ4" s="133"/>
      <c r="UR4" s="133"/>
      <c r="US4" s="133"/>
      <c r="UT4" s="133"/>
      <c r="UU4" s="133"/>
      <c r="UV4" s="133"/>
      <c r="UW4" s="133"/>
      <c r="UX4" s="133"/>
      <c r="UY4" s="133"/>
      <c r="UZ4" s="133"/>
      <c r="VA4" s="133"/>
      <c r="VB4" s="133"/>
      <c r="VC4" s="133"/>
      <c r="VD4" s="133"/>
      <c r="VE4" s="133"/>
      <c r="VF4" s="133"/>
      <c r="VG4" s="133"/>
      <c r="VH4" s="133"/>
      <c r="VI4" s="133"/>
      <c r="VJ4" s="133"/>
      <c r="VK4" s="133"/>
      <c r="VL4" s="133"/>
      <c r="VM4" s="133"/>
      <c r="VN4" s="133"/>
      <c r="VO4" s="133"/>
      <c r="VP4" s="133"/>
      <c r="VQ4" s="133"/>
      <c r="VR4" s="133"/>
      <c r="VS4" s="133"/>
      <c r="VT4" s="133"/>
      <c r="VU4" s="133"/>
      <c r="VV4" s="133"/>
      <c r="VW4" s="133"/>
      <c r="VX4" s="133"/>
      <c r="VY4" s="133"/>
      <c r="VZ4" s="133"/>
      <c r="WA4" s="133"/>
      <c r="WB4" s="133"/>
      <c r="WC4" s="133"/>
      <c r="WD4" s="133"/>
      <c r="WE4" s="133"/>
      <c r="WF4" s="133"/>
      <c r="WG4" s="133"/>
      <c r="WH4" s="133"/>
      <c r="WI4" s="133"/>
      <c r="WJ4" s="133"/>
      <c r="WK4" s="133"/>
      <c r="WL4" s="133"/>
      <c r="WM4" s="133"/>
      <c r="WN4" s="133"/>
      <c r="WO4" s="133"/>
      <c r="WP4" s="133"/>
      <c r="WQ4" s="133"/>
      <c r="WR4" s="133"/>
      <c r="WS4" s="133"/>
      <c r="WT4" s="133"/>
      <c r="WU4" s="133"/>
      <c r="WV4" s="133"/>
      <c r="WW4" s="133"/>
      <c r="WX4" s="133"/>
      <c r="WY4" s="133"/>
      <c r="WZ4" s="133"/>
      <c r="XA4" s="133"/>
      <c r="XB4" s="133"/>
      <c r="XC4" s="133"/>
      <c r="XD4" s="133"/>
      <c r="XE4" s="133"/>
      <c r="XF4" s="133"/>
      <c r="XG4" s="133"/>
      <c r="XH4" s="133"/>
      <c r="XI4" s="133"/>
      <c r="XJ4" s="133"/>
      <c r="XK4" s="133"/>
      <c r="XL4" s="133"/>
      <c r="XM4" s="133"/>
      <c r="XN4" s="133"/>
      <c r="XO4" s="133"/>
      <c r="XP4" s="133"/>
      <c r="XQ4" s="133"/>
      <c r="XR4" s="133"/>
      <c r="XS4" s="133"/>
      <c r="XT4" s="133"/>
      <c r="XU4" s="133"/>
      <c r="XV4" s="133"/>
      <c r="XW4" s="133"/>
      <c r="XX4" s="133"/>
      <c r="XY4" s="133"/>
      <c r="XZ4" s="133"/>
      <c r="YA4" s="133"/>
      <c r="YB4" s="133"/>
      <c r="YC4" s="133"/>
      <c r="YD4" s="133"/>
      <c r="YE4" s="133"/>
      <c r="YF4" s="133"/>
      <c r="YG4" s="133"/>
      <c r="YH4" s="133"/>
      <c r="YI4" s="133"/>
      <c r="YJ4" s="133"/>
      <c r="YK4" s="133"/>
      <c r="YL4" s="133"/>
      <c r="YM4" s="133"/>
      <c r="YN4" s="133"/>
      <c r="YO4" s="133"/>
      <c r="YP4" s="133"/>
      <c r="YQ4" s="133"/>
      <c r="YR4" s="133"/>
      <c r="YS4" s="133"/>
      <c r="YT4" s="133"/>
      <c r="YU4" s="133"/>
      <c r="YV4" s="133"/>
      <c r="YW4" s="133"/>
      <c r="YX4" s="133"/>
      <c r="YY4" s="133"/>
      <c r="YZ4" s="133"/>
      <c r="ZA4" s="133"/>
      <c r="ZB4" s="133"/>
      <c r="ZC4" s="133"/>
      <c r="ZD4" s="133"/>
      <c r="ZE4" s="133"/>
      <c r="ZF4" s="133"/>
      <c r="ZG4" s="133"/>
      <c r="ZH4" s="133"/>
      <c r="ZI4" s="133"/>
      <c r="ZJ4" s="133"/>
      <c r="ZK4" s="133"/>
      <c r="ZL4" s="133"/>
      <c r="ZM4" s="133"/>
      <c r="ZN4" s="133"/>
      <c r="ZO4" s="133"/>
      <c r="ZP4" s="133"/>
      <c r="ZQ4" s="133"/>
      <c r="ZR4" s="133"/>
      <c r="ZS4" s="133"/>
      <c r="ZT4" s="133"/>
      <c r="ZU4" s="133"/>
      <c r="ZV4" s="133"/>
      <c r="ZW4" s="133"/>
      <c r="ZX4" s="133"/>
      <c r="ZY4" s="133"/>
      <c r="ZZ4" s="133"/>
      <c r="AAA4" s="133"/>
      <c r="AAB4" s="133"/>
      <c r="AAC4" s="133"/>
      <c r="AAD4" s="133"/>
      <c r="AAE4" s="133"/>
      <c r="AAF4" s="133"/>
      <c r="AAG4" s="133"/>
      <c r="AAH4" s="133"/>
      <c r="AAI4" s="133"/>
      <c r="AAJ4" s="133"/>
      <c r="AAK4" s="133"/>
      <c r="AAL4" s="133"/>
      <c r="AAM4" s="133"/>
      <c r="AAN4" s="133"/>
      <c r="AAO4" s="133"/>
      <c r="AAP4" s="133"/>
      <c r="AAQ4" s="133"/>
      <c r="AAR4" s="133"/>
      <c r="AAS4" s="133"/>
      <c r="AAT4" s="133"/>
      <c r="AAU4" s="133"/>
      <c r="AAV4" s="133"/>
      <c r="AAW4" s="133"/>
      <c r="AAX4" s="133"/>
      <c r="AAY4" s="133"/>
      <c r="AAZ4" s="133"/>
      <c r="ABA4" s="133"/>
      <c r="ABB4" s="133"/>
      <c r="ABC4" s="133"/>
      <c r="ABD4" s="133"/>
      <c r="ABE4" s="133"/>
      <c r="ABF4" s="133"/>
      <c r="ABG4" s="133"/>
      <c r="ABH4" s="133"/>
      <c r="ABI4" s="133"/>
      <c r="ABJ4" s="133"/>
      <c r="ABK4" s="133"/>
      <c r="ABL4" s="133"/>
      <c r="ABM4" s="133"/>
      <c r="ABN4" s="133"/>
      <c r="ABO4" s="133"/>
      <c r="ABP4" s="133"/>
      <c r="ABQ4" s="133"/>
      <c r="ABR4" s="133"/>
      <c r="ABS4" s="133"/>
      <c r="ABT4" s="133"/>
      <c r="ABU4" s="133"/>
      <c r="ABV4" s="133"/>
      <c r="ABW4" s="133"/>
      <c r="ABX4" s="133"/>
      <c r="ABY4" s="133"/>
      <c r="ABZ4" s="133"/>
      <c r="ACA4" s="133"/>
      <c r="ACB4" s="133"/>
      <c r="ACC4" s="133"/>
      <c r="ACD4" s="133"/>
      <c r="ACE4" s="133"/>
      <c r="ACF4" s="133"/>
      <c r="ACG4" s="133"/>
      <c r="ACH4" s="133"/>
      <c r="ACI4" s="133"/>
      <c r="ACJ4" s="133"/>
      <c r="ACK4" s="133"/>
      <c r="ACL4" s="133"/>
      <c r="ACM4" s="133"/>
      <c r="ACN4" s="133"/>
      <c r="ACO4" s="133"/>
      <c r="ACP4" s="133"/>
      <c r="ACQ4" s="133"/>
      <c r="ACR4" s="133"/>
      <c r="ACS4" s="133"/>
      <c r="ACT4" s="133"/>
      <c r="ACU4" s="133"/>
      <c r="ACV4" s="133"/>
      <c r="ACW4" s="133"/>
      <c r="ACX4" s="133"/>
      <c r="ACY4" s="133"/>
      <c r="ACZ4" s="133"/>
      <c r="ADA4" s="133"/>
      <c r="ADB4" s="133"/>
      <c r="ADC4" s="133"/>
      <c r="ADD4" s="133"/>
      <c r="ADE4" s="133"/>
      <c r="ADF4" s="133"/>
      <c r="ADG4" s="133"/>
      <c r="ADH4" s="133"/>
      <c r="ADI4" s="133"/>
      <c r="ADJ4" s="133"/>
      <c r="ADK4" s="133"/>
      <c r="ADL4" s="133"/>
      <c r="ADM4" s="133"/>
      <c r="ADN4" s="133"/>
      <c r="ADO4" s="133"/>
      <c r="ADP4" s="133"/>
      <c r="ADQ4" s="133"/>
      <c r="ADR4" s="133"/>
      <c r="ADS4" s="133"/>
      <c r="ADT4" s="133"/>
      <c r="ADU4" s="133"/>
      <c r="ADV4" s="133"/>
      <c r="ADW4" s="133"/>
      <c r="ADX4" s="133"/>
      <c r="ADY4" s="133"/>
      <c r="ADZ4" s="133"/>
      <c r="AEA4" s="133"/>
      <c r="AEB4" s="133"/>
      <c r="AEC4" s="133"/>
      <c r="AED4" s="133"/>
      <c r="AEE4" s="133"/>
      <c r="AEF4" s="133"/>
      <c r="AEG4" s="133"/>
      <c r="AEH4" s="133"/>
      <c r="AEI4" s="133"/>
      <c r="AEJ4" s="133"/>
      <c r="AEK4" s="133"/>
      <c r="AEL4" s="133"/>
      <c r="AEM4" s="133"/>
      <c r="AEN4" s="133"/>
      <c r="AEO4" s="133"/>
      <c r="AEP4" s="133"/>
      <c r="AEQ4" s="133"/>
      <c r="AER4" s="133"/>
      <c r="AES4" s="133"/>
      <c r="AET4" s="133"/>
      <c r="AEU4" s="133"/>
      <c r="AEV4" s="133"/>
      <c r="AEW4" s="133"/>
      <c r="AEX4" s="133"/>
      <c r="AEY4" s="133"/>
      <c r="AEZ4" s="133"/>
      <c r="AFA4" s="133"/>
      <c r="AFB4" s="133"/>
      <c r="AFC4" s="133"/>
      <c r="AFD4" s="133"/>
      <c r="AFE4" s="133"/>
      <c r="AFF4" s="133"/>
      <c r="AFG4" s="133"/>
      <c r="AFH4" s="133"/>
      <c r="AFI4" s="133"/>
      <c r="AFJ4" s="133"/>
      <c r="AFK4" s="133"/>
      <c r="AFL4" s="133"/>
      <c r="AFM4" s="133"/>
      <c r="AFN4" s="133"/>
      <c r="AFO4" s="133"/>
      <c r="AFP4" s="133"/>
      <c r="AFQ4" s="133"/>
      <c r="AFR4" s="133"/>
      <c r="AFS4" s="133"/>
      <c r="AFT4" s="133"/>
      <c r="AFU4" s="133"/>
      <c r="AFV4" s="133"/>
      <c r="AFW4" s="133"/>
      <c r="AFX4" s="133"/>
      <c r="AFY4" s="133"/>
      <c r="AFZ4" s="133"/>
      <c r="AGA4" s="133"/>
      <c r="AGB4" s="133"/>
      <c r="AGC4" s="133"/>
      <c r="AGD4" s="133"/>
      <c r="AGE4" s="133"/>
      <c r="AGF4" s="133"/>
      <c r="AGG4" s="133"/>
      <c r="AGH4" s="133"/>
      <c r="AGI4" s="133"/>
      <c r="AGJ4" s="133"/>
      <c r="AGK4" s="133"/>
      <c r="AGL4" s="133"/>
      <c r="AGM4" s="133"/>
      <c r="AGN4" s="133"/>
      <c r="AGO4" s="133"/>
      <c r="AGP4" s="133"/>
      <c r="AGQ4" s="133"/>
      <c r="AGR4" s="133"/>
      <c r="AGS4" s="133"/>
      <c r="AGT4" s="133"/>
      <c r="AGU4" s="133"/>
      <c r="AGV4" s="133"/>
      <c r="AGW4" s="133"/>
      <c r="AGX4" s="133"/>
      <c r="AGY4" s="133"/>
      <c r="AGZ4" s="133"/>
      <c r="AHA4" s="133"/>
      <c r="AHB4" s="133"/>
      <c r="AHC4" s="133"/>
      <c r="AHD4" s="133"/>
      <c r="AHE4" s="133"/>
      <c r="AHF4" s="133"/>
      <c r="AHG4" s="133"/>
      <c r="AHH4" s="133"/>
      <c r="AHI4" s="133"/>
      <c r="AHJ4" s="133"/>
      <c r="AHK4" s="133"/>
      <c r="AHL4" s="133"/>
      <c r="AHM4" s="133"/>
      <c r="AHN4" s="133"/>
      <c r="AHO4" s="133"/>
      <c r="AHP4" s="133"/>
      <c r="AHQ4" s="133"/>
      <c r="AHR4" s="133"/>
      <c r="AHS4" s="133"/>
      <c r="AHT4" s="133"/>
      <c r="AHU4" s="133"/>
      <c r="AHV4" s="133"/>
      <c r="AHW4" s="133"/>
      <c r="AHX4" s="133"/>
      <c r="AHY4" s="133"/>
      <c r="AHZ4" s="133"/>
      <c r="AIA4" s="133"/>
      <c r="AIB4" s="133"/>
      <c r="AIC4" s="133"/>
      <c r="AID4" s="133"/>
      <c r="AIE4" s="133"/>
      <c r="AIF4" s="133"/>
      <c r="AIG4" s="133"/>
      <c r="AIH4" s="133"/>
      <c r="AII4" s="133"/>
      <c r="AIJ4" s="133"/>
      <c r="AIK4" s="133"/>
      <c r="AIL4" s="133"/>
      <c r="AIM4" s="133"/>
      <c r="AIN4" s="133"/>
      <c r="AIO4" s="133"/>
      <c r="AIP4" s="133"/>
      <c r="AIQ4" s="133"/>
      <c r="AIR4" s="133"/>
      <c r="AIS4" s="133"/>
      <c r="AIT4" s="133"/>
      <c r="AIU4" s="133"/>
      <c r="AIV4" s="133"/>
      <c r="AIW4" s="133"/>
      <c r="AIX4" s="133"/>
      <c r="AIY4" s="133"/>
      <c r="AIZ4" s="133"/>
      <c r="AJA4" s="133"/>
      <c r="AJB4" s="133"/>
      <c r="AJC4" s="133"/>
      <c r="AJD4" s="133"/>
      <c r="AJE4" s="133"/>
      <c r="AJF4" s="133"/>
      <c r="AJG4" s="133"/>
      <c r="AJH4" s="133"/>
      <c r="AJI4" s="133"/>
      <c r="AJJ4" s="133"/>
      <c r="AJK4" s="133"/>
      <c r="AJL4" s="133"/>
      <c r="AJM4" s="133"/>
      <c r="AJN4" s="133"/>
      <c r="AJO4" s="133"/>
      <c r="AJP4" s="133"/>
      <c r="AJQ4" s="133"/>
      <c r="AJR4" s="133"/>
      <c r="AJS4" s="133"/>
      <c r="AJT4" s="133"/>
      <c r="AJU4" s="133"/>
      <c r="AJV4" s="133"/>
      <c r="AJW4" s="133"/>
      <c r="AJX4" s="133"/>
      <c r="AJY4" s="133"/>
      <c r="AJZ4" s="133"/>
      <c r="AKA4" s="133"/>
      <c r="AKB4" s="133"/>
      <c r="AKC4" s="133"/>
      <c r="AKD4" s="133"/>
      <c r="AKE4" s="133"/>
      <c r="AKF4" s="133"/>
      <c r="AKG4" s="133"/>
      <c r="AKH4" s="133"/>
      <c r="AKI4" s="133"/>
      <c r="AKJ4" s="133"/>
      <c r="AKK4" s="133"/>
      <c r="AKL4" s="133"/>
      <c r="AKM4" s="133"/>
      <c r="AKN4" s="133"/>
      <c r="AKO4" s="133"/>
      <c r="AKP4" s="133"/>
      <c r="AKQ4" s="133"/>
      <c r="AKR4" s="133"/>
      <c r="AKS4" s="133"/>
      <c r="AKT4" s="133"/>
      <c r="AKU4" s="133"/>
      <c r="AKV4" s="133"/>
      <c r="AKW4" s="133"/>
      <c r="AKX4" s="133"/>
      <c r="AKY4" s="133"/>
      <c r="AKZ4" s="133"/>
      <c r="ALA4" s="133"/>
      <c r="ALB4" s="133"/>
      <c r="ALC4" s="133"/>
      <c r="ALD4" s="133"/>
      <c r="ALE4" s="133"/>
      <c r="ALF4" s="133"/>
      <c r="ALG4" s="133"/>
      <c r="ALH4" s="133"/>
      <c r="ALI4" s="133"/>
      <c r="ALJ4" s="133"/>
      <c r="ALK4" s="133"/>
      <c r="ALL4" s="133"/>
      <c r="ALM4" s="133"/>
      <c r="ALN4" s="133"/>
      <c r="ALO4" s="133"/>
      <c r="ALP4" s="133"/>
      <c r="ALQ4" s="133"/>
      <c r="ALR4" s="133"/>
      <c r="ALS4" s="133"/>
      <c r="ALT4" s="133"/>
      <c r="ALU4" s="133"/>
      <c r="ALV4" s="133"/>
      <c r="ALW4" s="133"/>
      <c r="ALX4" s="133"/>
      <c r="ALY4" s="133"/>
      <c r="ALZ4" s="133"/>
      <c r="AMA4" s="133"/>
      <c r="AMB4" s="133"/>
      <c r="AMC4" s="133"/>
      <c r="AMD4" s="133"/>
      <c r="AME4" s="133"/>
      <c r="AMF4" s="133"/>
      <c r="AMG4" s="133"/>
      <c r="AMH4" s="133"/>
      <c r="AMI4" s="133"/>
      <c r="AMJ4" s="133"/>
      <c r="AMK4" s="133"/>
    </row>
    <row r="5" spans="1:1025" s="49" customFormat="1" ht="12.75" customHeight="1">
      <c r="A5" s="130" t="s">
        <v>663</v>
      </c>
      <c r="B5" s="131">
        <v>171.68</v>
      </c>
      <c r="C5" s="132">
        <f t="shared" si="0"/>
        <v>86.772807682587811</v>
      </c>
      <c r="D5" s="131">
        <v>115.89</v>
      </c>
      <c r="E5" s="132">
        <f t="shared" si="1"/>
        <v>83.978260869565219</v>
      </c>
      <c r="F5" s="131">
        <v>187.29</v>
      </c>
      <c r="G5" s="132">
        <f t="shared" si="2"/>
        <v>87.465558305702146</v>
      </c>
      <c r="H5" s="131">
        <v>135.05000000000001</v>
      </c>
      <c r="I5" s="132">
        <f t="shared" si="3"/>
        <v>79.027444554976896</v>
      </c>
      <c r="J5" s="131">
        <f>SUM(B5,D5,F5,H5)</f>
        <v>609.91000000000008</v>
      </c>
      <c r="K5" s="132">
        <f t="shared" si="4"/>
        <v>84.607488174011948</v>
      </c>
      <c r="L5" s="133"/>
      <c r="M5" s="133"/>
      <c r="N5" s="133"/>
      <c r="O5" s="133"/>
      <c r="P5" s="133"/>
      <c r="Q5" s="133"/>
      <c r="R5" s="133"/>
      <c r="S5" s="133"/>
      <c r="T5" s="133"/>
      <c r="U5" s="133"/>
      <c r="V5" s="133"/>
      <c r="W5" s="133"/>
      <c r="X5" s="133"/>
      <c r="Y5" s="133"/>
      <c r="Z5" s="133"/>
      <c r="AA5" s="133"/>
      <c r="AB5" s="133"/>
      <c r="AC5" s="133"/>
      <c r="AD5" s="133"/>
      <c r="AE5" s="133"/>
      <c r="AF5" s="133"/>
      <c r="AG5" s="133"/>
      <c r="AH5" s="133"/>
      <c r="AI5" s="133"/>
      <c r="AJ5" s="133"/>
      <c r="AK5" s="133"/>
      <c r="AL5" s="133"/>
      <c r="AM5" s="133"/>
      <c r="AN5" s="133"/>
      <c r="AO5" s="133"/>
      <c r="AP5" s="133"/>
      <c r="AQ5" s="133"/>
      <c r="AR5" s="133"/>
      <c r="AS5" s="133"/>
      <c r="AT5" s="133"/>
      <c r="AU5" s="133"/>
      <c r="AV5" s="133"/>
      <c r="AW5" s="133"/>
      <c r="AX5" s="133"/>
      <c r="AY5" s="133"/>
      <c r="AZ5" s="133"/>
      <c r="BA5" s="133"/>
      <c r="BB5" s="133"/>
      <c r="BC5" s="133"/>
      <c r="BD5" s="133"/>
      <c r="BE5" s="133"/>
      <c r="BF5" s="133"/>
      <c r="BG5" s="133"/>
      <c r="BH5" s="133"/>
      <c r="BI5" s="133"/>
      <c r="BJ5" s="133"/>
      <c r="BK5" s="133"/>
      <c r="BL5" s="133"/>
      <c r="BM5" s="133"/>
      <c r="BN5" s="133"/>
      <c r="BO5" s="133"/>
      <c r="BP5" s="133"/>
      <c r="BQ5" s="133"/>
      <c r="BR5" s="133"/>
      <c r="BS5" s="133"/>
      <c r="BT5" s="133"/>
      <c r="BU5" s="133"/>
      <c r="BV5" s="133"/>
      <c r="BW5" s="133"/>
      <c r="BX5" s="133"/>
      <c r="BY5" s="133"/>
      <c r="BZ5" s="133"/>
      <c r="CA5" s="133"/>
      <c r="CB5" s="133"/>
      <c r="CC5" s="133"/>
      <c r="CD5" s="133"/>
      <c r="CE5" s="133"/>
      <c r="CF5" s="133"/>
      <c r="CG5" s="133"/>
      <c r="CH5" s="133"/>
      <c r="CI5" s="133"/>
      <c r="CJ5" s="133"/>
      <c r="CK5" s="133"/>
      <c r="CL5" s="133"/>
      <c r="CM5" s="133"/>
      <c r="CN5" s="133"/>
      <c r="CO5" s="133"/>
      <c r="CP5" s="133"/>
      <c r="CQ5" s="133"/>
      <c r="CR5" s="133"/>
      <c r="CS5" s="133"/>
      <c r="CT5" s="133"/>
      <c r="CU5" s="133"/>
      <c r="CV5" s="133"/>
      <c r="CW5" s="133"/>
      <c r="CX5" s="133"/>
      <c r="CY5" s="133"/>
      <c r="CZ5" s="133"/>
      <c r="DA5" s="133"/>
      <c r="DB5" s="133"/>
      <c r="DC5" s="133"/>
      <c r="DD5" s="133"/>
      <c r="DE5" s="133"/>
      <c r="DF5" s="133"/>
      <c r="DG5" s="133"/>
      <c r="DH5" s="133"/>
      <c r="DI5" s="133"/>
      <c r="DJ5" s="133"/>
      <c r="DK5" s="133"/>
      <c r="DL5" s="133"/>
      <c r="DM5" s="133"/>
      <c r="DN5" s="133"/>
      <c r="DO5" s="133"/>
      <c r="DP5" s="133"/>
      <c r="DQ5" s="133"/>
      <c r="DR5" s="133"/>
      <c r="DS5" s="133"/>
      <c r="DT5" s="133"/>
      <c r="DU5" s="133"/>
      <c r="DV5" s="133"/>
      <c r="DW5" s="133"/>
      <c r="DX5" s="133"/>
      <c r="DY5" s="133"/>
      <c r="DZ5" s="133"/>
      <c r="EA5" s="133"/>
      <c r="EB5" s="133"/>
      <c r="EC5" s="133"/>
      <c r="ED5" s="133"/>
      <c r="EE5" s="133"/>
      <c r="EF5" s="133"/>
      <c r="EG5" s="133"/>
      <c r="EH5" s="133"/>
      <c r="EI5" s="133"/>
      <c r="EJ5" s="133"/>
      <c r="EK5" s="133"/>
      <c r="EL5" s="133"/>
      <c r="EM5" s="133"/>
      <c r="EN5" s="133"/>
      <c r="EO5" s="133"/>
      <c r="EP5" s="133"/>
      <c r="EQ5" s="133"/>
      <c r="ER5" s="133"/>
      <c r="ES5" s="133"/>
      <c r="ET5" s="133"/>
      <c r="EU5" s="133"/>
      <c r="EV5" s="133"/>
      <c r="EW5" s="133"/>
      <c r="EX5" s="133"/>
      <c r="EY5" s="133"/>
      <c r="EZ5" s="133"/>
      <c r="FA5" s="133"/>
      <c r="FB5" s="133"/>
      <c r="FC5" s="133"/>
      <c r="FD5" s="133"/>
      <c r="FE5" s="133"/>
      <c r="FF5" s="133"/>
      <c r="FG5" s="133"/>
      <c r="FH5" s="133"/>
      <c r="FI5" s="133"/>
      <c r="FJ5" s="133"/>
      <c r="FK5" s="133"/>
      <c r="FL5" s="133"/>
      <c r="FM5" s="133"/>
      <c r="FN5" s="133"/>
      <c r="FO5" s="133"/>
      <c r="FP5" s="133"/>
      <c r="FQ5" s="133"/>
      <c r="FR5" s="133"/>
      <c r="FS5" s="133"/>
      <c r="FT5" s="133"/>
      <c r="FU5" s="133"/>
      <c r="FV5" s="133"/>
      <c r="FW5" s="133"/>
      <c r="FX5" s="133"/>
      <c r="FY5" s="133"/>
      <c r="FZ5" s="133"/>
      <c r="GA5" s="133"/>
      <c r="GB5" s="133"/>
      <c r="GC5" s="133"/>
      <c r="GD5" s="133"/>
      <c r="GE5" s="133"/>
      <c r="GF5" s="133"/>
      <c r="GG5" s="133"/>
      <c r="GH5" s="133"/>
      <c r="GI5" s="133"/>
      <c r="GJ5" s="133"/>
      <c r="GK5" s="133"/>
      <c r="GL5" s="133"/>
      <c r="GM5" s="133"/>
      <c r="GN5" s="133"/>
      <c r="GO5" s="133"/>
      <c r="GP5" s="133"/>
      <c r="GQ5" s="133"/>
      <c r="GR5" s="133"/>
      <c r="GS5" s="133"/>
      <c r="GT5" s="133"/>
      <c r="GU5" s="133"/>
      <c r="GV5" s="133"/>
      <c r="GW5" s="133"/>
      <c r="GX5" s="133"/>
      <c r="GY5" s="133"/>
      <c r="GZ5" s="133"/>
      <c r="HA5" s="133"/>
      <c r="HB5" s="133"/>
      <c r="HC5" s="133"/>
      <c r="HD5" s="133"/>
      <c r="HE5" s="133"/>
      <c r="HF5" s="133"/>
      <c r="HG5" s="133"/>
      <c r="HH5" s="133"/>
      <c r="HI5" s="133"/>
      <c r="HJ5" s="133"/>
      <c r="HK5" s="133"/>
      <c r="HL5" s="133"/>
      <c r="HM5" s="133"/>
      <c r="HN5" s="133"/>
      <c r="HO5" s="133"/>
      <c r="HP5" s="133"/>
      <c r="HQ5" s="133"/>
      <c r="HR5" s="133"/>
      <c r="HS5" s="133"/>
      <c r="HT5" s="133"/>
      <c r="HU5" s="133"/>
      <c r="HV5" s="133"/>
      <c r="HW5" s="133"/>
      <c r="HX5" s="133"/>
      <c r="HY5" s="133"/>
      <c r="HZ5" s="133"/>
      <c r="IA5" s="133"/>
      <c r="IB5" s="133"/>
      <c r="IC5" s="133"/>
      <c r="ID5" s="133"/>
      <c r="IE5" s="133"/>
      <c r="IF5" s="133"/>
      <c r="IG5" s="133"/>
      <c r="IH5" s="133"/>
      <c r="II5" s="133"/>
      <c r="IJ5" s="133"/>
      <c r="IK5" s="133"/>
      <c r="IL5" s="133"/>
      <c r="IM5" s="133"/>
      <c r="IN5" s="133"/>
      <c r="IO5" s="133"/>
      <c r="IP5" s="133"/>
      <c r="IQ5" s="133"/>
      <c r="IR5" s="133"/>
      <c r="IS5" s="133"/>
      <c r="IT5" s="133"/>
      <c r="IU5" s="133"/>
      <c r="IV5" s="133"/>
      <c r="IW5" s="133"/>
      <c r="IX5" s="133"/>
      <c r="IY5" s="133"/>
      <c r="IZ5" s="133"/>
      <c r="JA5" s="133"/>
      <c r="JB5" s="133"/>
      <c r="JC5" s="133"/>
      <c r="JD5" s="133"/>
      <c r="JE5" s="133"/>
      <c r="JF5" s="133"/>
      <c r="JG5" s="133"/>
      <c r="JH5" s="133"/>
      <c r="JI5" s="133"/>
      <c r="JJ5" s="133"/>
      <c r="JK5" s="133"/>
      <c r="JL5" s="133"/>
      <c r="JM5" s="133"/>
      <c r="JN5" s="133"/>
      <c r="JO5" s="133"/>
      <c r="JP5" s="133"/>
      <c r="JQ5" s="133"/>
      <c r="JR5" s="133"/>
      <c r="JS5" s="133"/>
      <c r="JT5" s="133"/>
      <c r="JU5" s="133"/>
      <c r="JV5" s="133"/>
      <c r="JW5" s="133"/>
      <c r="JX5" s="133"/>
      <c r="JY5" s="133"/>
      <c r="JZ5" s="133"/>
      <c r="KA5" s="133"/>
      <c r="KB5" s="133"/>
      <c r="KC5" s="133"/>
      <c r="KD5" s="133"/>
      <c r="KE5" s="133"/>
      <c r="KF5" s="133"/>
      <c r="KG5" s="133"/>
      <c r="KH5" s="133"/>
      <c r="KI5" s="133"/>
      <c r="KJ5" s="133"/>
      <c r="KK5" s="133"/>
      <c r="KL5" s="133"/>
      <c r="KM5" s="133"/>
      <c r="KN5" s="133"/>
      <c r="KO5" s="133"/>
      <c r="KP5" s="133"/>
      <c r="KQ5" s="133"/>
      <c r="KR5" s="133"/>
      <c r="KS5" s="133"/>
      <c r="KT5" s="133"/>
      <c r="KU5" s="133"/>
      <c r="KV5" s="133"/>
      <c r="KW5" s="133"/>
      <c r="KX5" s="133"/>
      <c r="KY5" s="133"/>
      <c r="KZ5" s="133"/>
      <c r="LA5" s="133"/>
      <c r="LB5" s="133"/>
      <c r="LC5" s="133"/>
      <c r="LD5" s="133"/>
      <c r="LE5" s="133"/>
      <c r="LF5" s="133"/>
      <c r="LG5" s="133"/>
      <c r="LH5" s="133"/>
      <c r="LI5" s="133"/>
      <c r="LJ5" s="133"/>
      <c r="LK5" s="133"/>
      <c r="LL5" s="133"/>
      <c r="LM5" s="133"/>
      <c r="LN5" s="133"/>
      <c r="LO5" s="133"/>
      <c r="LP5" s="133"/>
      <c r="LQ5" s="133"/>
      <c r="LR5" s="133"/>
      <c r="LS5" s="133"/>
      <c r="LT5" s="133"/>
      <c r="LU5" s="133"/>
      <c r="LV5" s="133"/>
      <c r="LW5" s="133"/>
      <c r="LX5" s="133"/>
      <c r="LY5" s="133"/>
      <c r="LZ5" s="133"/>
      <c r="MA5" s="133"/>
      <c r="MB5" s="133"/>
      <c r="MC5" s="133"/>
      <c r="MD5" s="133"/>
      <c r="ME5" s="133"/>
      <c r="MF5" s="133"/>
      <c r="MG5" s="133"/>
      <c r="MH5" s="133"/>
      <c r="MI5" s="133"/>
      <c r="MJ5" s="133"/>
      <c r="MK5" s="133"/>
      <c r="ML5" s="133"/>
      <c r="MM5" s="133"/>
      <c r="MN5" s="133"/>
      <c r="MO5" s="133"/>
      <c r="MP5" s="133"/>
      <c r="MQ5" s="133"/>
      <c r="MR5" s="133"/>
      <c r="MS5" s="133"/>
      <c r="MT5" s="133"/>
      <c r="MU5" s="133"/>
      <c r="MV5" s="133"/>
      <c r="MW5" s="133"/>
      <c r="MX5" s="133"/>
      <c r="MY5" s="133"/>
      <c r="MZ5" s="133"/>
      <c r="NA5" s="133"/>
      <c r="NB5" s="133"/>
      <c r="NC5" s="133"/>
      <c r="ND5" s="133"/>
      <c r="NE5" s="133"/>
      <c r="NF5" s="133"/>
      <c r="NG5" s="133"/>
      <c r="NH5" s="133"/>
      <c r="NI5" s="133"/>
      <c r="NJ5" s="133"/>
      <c r="NK5" s="133"/>
      <c r="NL5" s="133"/>
      <c r="NM5" s="133"/>
      <c r="NN5" s="133"/>
      <c r="NO5" s="133"/>
      <c r="NP5" s="133"/>
      <c r="NQ5" s="133"/>
      <c r="NR5" s="133"/>
      <c r="NS5" s="133"/>
      <c r="NT5" s="133"/>
      <c r="NU5" s="133"/>
      <c r="NV5" s="133"/>
      <c r="NW5" s="133"/>
      <c r="NX5" s="133"/>
      <c r="NY5" s="133"/>
      <c r="NZ5" s="133"/>
      <c r="OA5" s="133"/>
      <c r="OB5" s="133"/>
      <c r="OC5" s="133"/>
      <c r="OD5" s="133"/>
      <c r="OE5" s="133"/>
      <c r="OF5" s="133"/>
      <c r="OG5" s="133"/>
      <c r="OH5" s="133"/>
      <c r="OI5" s="133"/>
      <c r="OJ5" s="133"/>
      <c r="OK5" s="133"/>
      <c r="OL5" s="133"/>
      <c r="OM5" s="133"/>
      <c r="ON5" s="133"/>
      <c r="OO5" s="133"/>
      <c r="OP5" s="133"/>
      <c r="OQ5" s="133"/>
      <c r="OR5" s="133"/>
      <c r="OS5" s="133"/>
      <c r="OT5" s="133"/>
      <c r="OU5" s="133"/>
      <c r="OV5" s="133"/>
      <c r="OW5" s="133"/>
      <c r="OX5" s="133"/>
      <c r="OY5" s="133"/>
      <c r="OZ5" s="133"/>
      <c r="PA5" s="133"/>
      <c r="PB5" s="133"/>
      <c r="PC5" s="133"/>
      <c r="PD5" s="133"/>
      <c r="PE5" s="133"/>
      <c r="PF5" s="133"/>
      <c r="PG5" s="133"/>
      <c r="PH5" s="133"/>
      <c r="PI5" s="133"/>
      <c r="PJ5" s="133"/>
      <c r="PK5" s="133"/>
      <c r="PL5" s="133"/>
      <c r="PM5" s="133"/>
      <c r="PN5" s="133"/>
      <c r="PO5" s="133"/>
      <c r="PP5" s="133"/>
      <c r="PQ5" s="133"/>
      <c r="PR5" s="133"/>
      <c r="PS5" s="133"/>
      <c r="PT5" s="133"/>
      <c r="PU5" s="133"/>
      <c r="PV5" s="133"/>
      <c r="PW5" s="133"/>
      <c r="PX5" s="133"/>
      <c r="PY5" s="133"/>
      <c r="PZ5" s="133"/>
      <c r="QA5" s="133"/>
      <c r="QB5" s="133"/>
      <c r="QC5" s="133"/>
      <c r="QD5" s="133"/>
      <c r="QE5" s="133"/>
      <c r="QF5" s="133"/>
      <c r="QG5" s="133"/>
      <c r="QH5" s="133"/>
      <c r="QI5" s="133"/>
      <c r="QJ5" s="133"/>
      <c r="QK5" s="133"/>
      <c r="QL5" s="133"/>
      <c r="QM5" s="133"/>
      <c r="QN5" s="133"/>
      <c r="QO5" s="133"/>
      <c r="QP5" s="133"/>
      <c r="QQ5" s="133"/>
      <c r="QR5" s="133"/>
      <c r="QS5" s="133"/>
      <c r="QT5" s="133"/>
      <c r="QU5" s="133"/>
      <c r="QV5" s="133"/>
      <c r="QW5" s="133"/>
      <c r="QX5" s="133"/>
      <c r="QY5" s="133"/>
      <c r="QZ5" s="133"/>
      <c r="RA5" s="133"/>
      <c r="RB5" s="133"/>
      <c r="RC5" s="133"/>
      <c r="RD5" s="133"/>
      <c r="RE5" s="133"/>
      <c r="RF5" s="133"/>
      <c r="RG5" s="133"/>
      <c r="RH5" s="133"/>
      <c r="RI5" s="133"/>
      <c r="RJ5" s="133"/>
      <c r="RK5" s="133"/>
      <c r="RL5" s="133"/>
      <c r="RM5" s="133"/>
      <c r="RN5" s="133"/>
      <c r="RO5" s="133"/>
      <c r="RP5" s="133"/>
      <c r="RQ5" s="133"/>
      <c r="RR5" s="133"/>
      <c r="RS5" s="133"/>
      <c r="RT5" s="133"/>
      <c r="RU5" s="133"/>
      <c r="RV5" s="133"/>
      <c r="RW5" s="133"/>
      <c r="RX5" s="133"/>
      <c r="RY5" s="133"/>
      <c r="RZ5" s="133"/>
      <c r="SA5" s="133"/>
      <c r="SB5" s="133"/>
      <c r="SC5" s="133"/>
      <c r="SD5" s="133"/>
      <c r="SE5" s="133"/>
      <c r="SF5" s="133"/>
      <c r="SG5" s="133"/>
      <c r="SH5" s="133"/>
      <c r="SI5" s="133"/>
      <c r="SJ5" s="133"/>
      <c r="SK5" s="133"/>
      <c r="SL5" s="133"/>
      <c r="SM5" s="133"/>
      <c r="SN5" s="133"/>
      <c r="SO5" s="133"/>
      <c r="SP5" s="133"/>
      <c r="SQ5" s="133"/>
      <c r="SR5" s="133"/>
      <c r="SS5" s="133"/>
      <c r="ST5" s="133"/>
      <c r="SU5" s="133"/>
      <c r="SV5" s="133"/>
      <c r="SW5" s="133"/>
      <c r="SX5" s="133"/>
      <c r="SY5" s="133"/>
      <c r="SZ5" s="133"/>
      <c r="TA5" s="133"/>
      <c r="TB5" s="133"/>
      <c r="TC5" s="133"/>
      <c r="TD5" s="133"/>
      <c r="TE5" s="133"/>
      <c r="TF5" s="133"/>
      <c r="TG5" s="133"/>
      <c r="TH5" s="133"/>
      <c r="TI5" s="133"/>
      <c r="TJ5" s="133"/>
      <c r="TK5" s="133"/>
      <c r="TL5" s="133"/>
      <c r="TM5" s="133"/>
      <c r="TN5" s="133"/>
      <c r="TO5" s="133"/>
      <c r="TP5" s="133"/>
      <c r="TQ5" s="133"/>
      <c r="TR5" s="133"/>
      <c r="TS5" s="133"/>
      <c r="TT5" s="133"/>
      <c r="TU5" s="133"/>
      <c r="TV5" s="133"/>
      <c r="TW5" s="133"/>
      <c r="TX5" s="133"/>
      <c r="TY5" s="133"/>
      <c r="TZ5" s="133"/>
      <c r="UA5" s="133"/>
      <c r="UB5" s="133"/>
      <c r="UC5" s="133"/>
      <c r="UD5" s="133"/>
      <c r="UE5" s="133"/>
      <c r="UF5" s="133"/>
      <c r="UG5" s="133"/>
      <c r="UH5" s="133"/>
      <c r="UI5" s="133"/>
      <c r="UJ5" s="133"/>
      <c r="UK5" s="133"/>
      <c r="UL5" s="133"/>
      <c r="UM5" s="133"/>
      <c r="UN5" s="133"/>
      <c r="UO5" s="133"/>
      <c r="UP5" s="133"/>
      <c r="UQ5" s="133"/>
      <c r="UR5" s="133"/>
      <c r="US5" s="133"/>
      <c r="UT5" s="133"/>
      <c r="UU5" s="133"/>
      <c r="UV5" s="133"/>
      <c r="UW5" s="133"/>
      <c r="UX5" s="133"/>
      <c r="UY5" s="133"/>
      <c r="UZ5" s="133"/>
      <c r="VA5" s="133"/>
      <c r="VB5" s="133"/>
      <c r="VC5" s="133"/>
      <c r="VD5" s="133"/>
      <c r="VE5" s="133"/>
      <c r="VF5" s="133"/>
      <c r="VG5" s="133"/>
      <c r="VH5" s="133"/>
      <c r="VI5" s="133"/>
      <c r="VJ5" s="133"/>
      <c r="VK5" s="133"/>
      <c r="VL5" s="133"/>
      <c r="VM5" s="133"/>
      <c r="VN5" s="133"/>
      <c r="VO5" s="133"/>
      <c r="VP5" s="133"/>
      <c r="VQ5" s="133"/>
      <c r="VR5" s="133"/>
      <c r="VS5" s="133"/>
      <c r="VT5" s="133"/>
      <c r="VU5" s="133"/>
      <c r="VV5" s="133"/>
      <c r="VW5" s="133"/>
      <c r="VX5" s="133"/>
      <c r="VY5" s="133"/>
      <c r="VZ5" s="133"/>
      <c r="WA5" s="133"/>
      <c r="WB5" s="133"/>
      <c r="WC5" s="133"/>
      <c r="WD5" s="133"/>
      <c r="WE5" s="133"/>
      <c r="WF5" s="133"/>
      <c r="WG5" s="133"/>
      <c r="WH5" s="133"/>
      <c r="WI5" s="133"/>
      <c r="WJ5" s="133"/>
      <c r="WK5" s="133"/>
      <c r="WL5" s="133"/>
      <c r="WM5" s="133"/>
      <c r="WN5" s="133"/>
      <c r="WO5" s="133"/>
      <c r="WP5" s="133"/>
      <c r="WQ5" s="133"/>
      <c r="WR5" s="133"/>
      <c r="WS5" s="133"/>
      <c r="WT5" s="133"/>
      <c r="WU5" s="133"/>
      <c r="WV5" s="133"/>
      <c r="WW5" s="133"/>
      <c r="WX5" s="133"/>
      <c r="WY5" s="133"/>
      <c r="WZ5" s="133"/>
      <c r="XA5" s="133"/>
      <c r="XB5" s="133"/>
      <c r="XC5" s="133"/>
      <c r="XD5" s="133"/>
      <c r="XE5" s="133"/>
      <c r="XF5" s="133"/>
      <c r="XG5" s="133"/>
      <c r="XH5" s="133"/>
      <c r="XI5" s="133"/>
      <c r="XJ5" s="133"/>
      <c r="XK5" s="133"/>
      <c r="XL5" s="133"/>
      <c r="XM5" s="133"/>
      <c r="XN5" s="133"/>
      <c r="XO5" s="133"/>
      <c r="XP5" s="133"/>
      <c r="XQ5" s="133"/>
      <c r="XR5" s="133"/>
      <c r="XS5" s="133"/>
      <c r="XT5" s="133"/>
      <c r="XU5" s="133"/>
      <c r="XV5" s="133"/>
      <c r="XW5" s="133"/>
      <c r="XX5" s="133"/>
      <c r="XY5" s="133"/>
      <c r="XZ5" s="133"/>
      <c r="YA5" s="133"/>
      <c r="YB5" s="133"/>
      <c r="YC5" s="133"/>
      <c r="YD5" s="133"/>
      <c r="YE5" s="133"/>
      <c r="YF5" s="133"/>
      <c r="YG5" s="133"/>
      <c r="YH5" s="133"/>
      <c r="YI5" s="133"/>
      <c r="YJ5" s="133"/>
      <c r="YK5" s="133"/>
      <c r="YL5" s="133"/>
      <c r="YM5" s="133"/>
      <c r="YN5" s="133"/>
      <c r="YO5" s="133"/>
      <c r="YP5" s="133"/>
      <c r="YQ5" s="133"/>
      <c r="YR5" s="133"/>
      <c r="YS5" s="133"/>
      <c r="YT5" s="133"/>
      <c r="YU5" s="133"/>
      <c r="YV5" s="133"/>
      <c r="YW5" s="133"/>
      <c r="YX5" s="133"/>
      <c r="YY5" s="133"/>
      <c r="YZ5" s="133"/>
      <c r="ZA5" s="133"/>
      <c r="ZB5" s="133"/>
      <c r="ZC5" s="133"/>
      <c r="ZD5" s="133"/>
      <c r="ZE5" s="133"/>
      <c r="ZF5" s="133"/>
      <c r="ZG5" s="133"/>
      <c r="ZH5" s="133"/>
      <c r="ZI5" s="133"/>
      <c r="ZJ5" s="133"/>
      <c r="ZK5" s="133"/>
      <c r="ZL5" s="133"/>
      <c r="ZM5" s="133"/>
      <c r="ZN5" s="133"/>
      <c r="ZO5" s="133"/>
      <c r="ZP5" s="133"/>
      <c r="ZQ5" s="133"/>
      <c r="ZR5" s="133"/>
      <c r="ZS5" s="133"/>
      <c r="ZT5" s="133"/>
      <c r="ZU5" s="133"/>
      <c r="ZV5" s="133"/>
      <c r="ZW5" s="133"/>
      <c r="ZX5" s="133"/>
      <c r="ZY5" s="133"/>
      <c r="ZZ5" s="133"/>
      <c r="AAA5" s="133"/>
      <c r="AAB5" s="133"/>
      <c r="AAC5" s="133"/>
      <c r="AAD5" s="133"/>
      <c r="AAE5" s="133"/>
      <c r="AAF5" s="133"/>
      <c r="AAG5" s="133"/>
      <c r="AAH5" s="133"/>
      <c r="AAI5" s="133"/>
      <c r="AAJ5" s="133"/>
      <c r="AAK5" s="133"/>
      <c r="AAL5" s="133"/>
      <c r="AAM5" s="133"/>
      <c r="AAN5" s="133"/>
      <c r="AAO5" s="133"/>
      <c r="AAP5" s="133"/>
      <c r="AAQ5" s="133"/>
      <c r="AAR5" s="133"/>
      <c r="AAS5" s="133"/>
      <c r="AAT5" s="133"/>
      <c r="AAU5" s="133"/>
      <c r="AAV5" s="133"/>
      <c r="AAW5" s="133"/>
      <c r="AAX5" s="133"/>
      <c r="AAY5" s="133"/>
      <c r="AAZ5" s="133"/>
      <c r="ABA5" s="133"/>
      <c r="ABB5" s="133"/>
      <c r="ABC5" s="133"/>
      <c r="ABD5" s="133"/>
      <c r="ABE5" s="133"/>
      <c r="ABF5" s="133"/>
      <c r="ABG5" s="133"/>
      <c r="ABH5" s="133"/>
      <c r="ABI5" s="133"/>
      <c r="ABJ5" s="133"/>
      <c r="ABK5" s="133"/>
      <c r="ABL5" s="133"/>
      <c r="ABM5" s="133"/>
      <c r="ABN5" s="133"/>
      <c r="ABO5" s="133"/>
      <c r="ABP5" s="133"/>
      <c r="ABQ5" s="133"/>
      <c r="ABR5" s="133"/>
      <c r="ABS5" s="133"/>
      <c r="ABT5" s="133"/>
      <c r="ABU5" s="133"/>
      <c r="ABV5" s="133"/>
      <c r="ABW5" s="133"/>
      <c r="ABX5" s="133"/>
      <c r="ABY5" s="133"/>
      <c r="ABZ5" s="133"/>
      <c r="ACA5" s="133"/>
      <c r="ACB5" s="133"/>
      <c r="ACC5" s="133"/>
      <c r="ACD5" s="133"/>
      <c r="ACE5" s="133"/>
      <c r="ACF5" s="133"/>
      <c r="ACG5" s="133"/>
      <c r="ACH5" s="133"/>
      <c r="ACI5" s="133"/>
      <c r="ACJ5" s="133"/>
      <c r="ACK5" s="133"/>
      <c r="ACL5" s="133"/>
      <c r="ACM5" s="133"/>
      <c r="ACN5" s="133"/>
      <c r="ACO5" s="133"/>
      <c r="ACP5" s="133"/>
      <c r="ACQ5" s="133"/>
      <c r="ACR5" s="133"/>
      <c r="ACS5" s="133"/>
      <c r="ACT5" s="133"/>
      <c r="ACU5" s="133"/>
      <c r="ACV5" s="133"/>
      <c r="ACW5" s="133"/>
      <c r="ACX5" s="133"/>
      <c r="ACY5" s="133"/>
      <c r="ACZ5" s="133"/>
      <c r="ADA5" s="133"/>
      <c r="ADB5" s="133"/>
      <c r="ADC5" s="133"/>
      <c r="ADD5" s="133"/>
      <c r="ADE5" s="133"/>
      <c r="ADF5" s="133"/>
      <c r="ADG5" s="133"/>
      <c r="ADH5" s="133"/>
      <c r="ADI5" s="133"/>
      <c r="ADJ5" s="133"/>
      <c r="ADK5" s="133"/>
      <c r="ADL5" s="133"/>
      <c r="ADM5" s="133"/>
      <c r="ADN5" s="133"/>
      <c r="ADO5" s="133"/>
      <c r="ADP5" s="133"/>
      <c r="ADQ5" s="133"/>
      <c r="ADR5" s="133"/>
      <c r="ADS5" s="133"/>
      <c r="ADT5" s="133"/>
      <c r="ADU5" s="133"/>
      <c r="ADV5" s="133"/>
      <c r="ADW5" s="133"/>
      <c r="ADX5" s="133"/>
      <c r="ADY5" s="133"/>
      <c r="ADZ5" s="133"/>
      <c r="AEA5" s="133"/>
      <c r="AEB5" s="133"/>
      <c r="AEC5" s="133"/>
      <c r="AED5" s="133"/>
      <c r="AEE5" s="133"/>
      <c r="AEF5" s="133"/>
      <c r="AEG5" s="133"/>
      <c r="AEH5" s="133"/>
      <c r="AEI5" s="133"/>
      <c r="AEJ5" s="133"/>
      <c r="AEK5" s="133"/>
      <c r="AEL5" s="133"/>
      <c r="AEM5" s="133"/>
      <c r="AEN5" s="133"/>
      <c r="AEO5" s="133"/>
      <c r="AEP5" s="133"/>
      <c r="AEQ5" s="133"/>
      <c r="AER5" s="133"/>
      <c r="AES5" s="133"/>
      <c r="AET5" s="133"/>
      <c r="AEU5" s="133"/>
      <c r="AEV5" s="133"/>
      <c r="AEW5" s="133"/>
      <c r="AEX5" s="133"/>
      <c r="AEY5" s="133"/>
      <c r="AEZ5" s="133"/>
      <c r="AFA5" s="133"/>
      <c r="AFB5" s="133"/>
      <c r="AFC5" s="133"/>
      <c r="AFD5" s="133"/>
      <c r="AFE5" s="133"/>
      <c r="AFF5" s="133"/>
      <c r="AFG5" s="133"/>
      <c r="AFH5" s="133"/>
      <c r="AFI5" s="133"/>
      <c r="AFJ5" s="133"/>
      <c r="AFK5" s="133"/>
      <c r="AFL5" s="133"/>
      <c r="AFM5" s="133"/>
      <c r="AFN5" s="133"/>
      <c r="AFO5" s="133"/>
      <c r="AFP5" s="133"/>
      <c r="AFQ5" s="133"/>
      <c r="AFR5" s="133"/>
      <c r="AFS5" s="133"/>
      <c r="AFT5" s="133"/>
      <c r="AFU5" s="133"/>
      <c r="AFV5" s="133"/>
      <c r="AFW5" s="133"/>
      <c r="AFX5" s="133"/>
      <c r="AFY5" s="133"/>
      <c r="AFZ5" s="133"/>
      <c r="AGA5" s="133"/>
      <c r="AGB5" s="133"/>
      <c r="AGC5" s="133"/>
      <c r="AGD5" s="133"/>
      <c r="AGE5" s="133"/>
      <c r="AGF5" s="133"/>
      <c r="AGG5" s="133"/>
      <c r="AGH5" s="133"/>
      <c r="AGI5" s="133"/>
      <c r="AGJ5" s="133"/>
      <c r="AGK5" s="133"/>
      <c r="AGL5" s="133"/>
      <c r="AGM5" s="133"/>
      <c r="AGN5" s="133"/>
      <c r="AGO5" s="133"/>
      <c r="AGP5" s="133"/>
      <c r="AGQ5" s="133"/>
      <c r="AGR5" s="133"/>
      <c r="AGS5" s="133"/>
      <c r="AGT5" s="133"/>
      <c r="AGU5" s="133"/>
      <c r="AGV5" s="133"/>
      <c r="AGW5" s="133"/>
      <c r="AGX5" s="133"/>
      <c r="AGY5" s="133"/>
      <c r="AGZ5" s="133"/>
      <c r="AHA5" s="133"/>
      <c r="AHB5" s="133"/>
      <c r="AHC5" s="133"/>
      <c r="AHD5" s="133"/>
      <c r="AHE5" s="133"/>
      <c r="AHF5" s="133"/>
      <c r="AHG5" s="133"/>
      <c r="AHH5" s="133"/>
      <c r="AHI5" s="133"/>
      <c r="AHJ5" s="133"/>
      <c r="AHK5" s="133"/>
      <c r="AHL5" s="133"/>
      <c r="AHM5" s="133"/>
      <c r="AHN5" s="133"/>
      <c r="AHO5" s="133"/>
      <c r="AHP5" s="133"/>
      <c r="AHQ5" s="133"/>
      <c r="AHR5" s="133"/>
      <c r="AHS5" s="133"/>
      <c r="AHT5" s="133"/>
      <c r="AHU5" s="133"/>
      <c r="AHV5" s="133"/>
      <c r="AHW5" s="133"/>
      <c r="AHX5" s="133"/>
      <c r="AHY5" s="133"/>
      <c r="AHZ5" s="133"/>
      <c r="AIA5" s="133"/>
      <c r="AIB5" s="133"/>
      <c r="AIC5" s="133"/>
      <c r="AID5" s="133"/>
      <c r="AIE5" s="133"/>
      <c r="AIF5" s="133"/>
      <c r="AIG5" s="133"/>
      <c r="AIH5" s="133"/>
      <c r="AII5" s="133"/>
      <c r="AIJ5" s="133"/>
      <c r="AIK5" s="133"/>
      <c r="AIL5" s="133"/>
      <c r="AIM5" s="133"/>
      <c r="AIN5" s="133"/>
      <c r="AIO5" s="133"/>
      <c r="AIP5" s="133"/>
      <c r="AIQ5" s="133"/>
      <c r="AIR5" s="133"/>
      <c r="AIS5" s="133"/>
      <c r="AIT5" s="133"/>
      <c r="AIU5" s="133"/>
      <c r="AIV5" s="133"/>
      <c r="AIW5" s="133"/>
      <c r="AIX5" s="133"/>
      <c r="AIY5" s="133"/>
      <c r="AIZ5" s="133"/>
      <c r="AJA5" s="133"/>
      <c r="AJB5" s="133"/>
      <c r="AJC5" s="133"/>
      <c r="AJD5" s="133"/>
      <c r="AJE5" s="133"/>
      <c r="AJF5" s="133"/>
      <c r="AJG5" s="133"/>
      <c r="AJH5" s="133"/>
      <c r="AJI5" s="133"/>
      <c r="AJJ5" s="133"/>
      <c r="AJK5" s="133"/>
      <c r="AJL5" s="133"/>
      <c r="AJM5" s="133"/>
      <c r="AJN5" s="133"/>
      <c r="AJO5" s="133"/>
      <c r="AJP5" s="133"/>
      <c r="AJQ5" s="133"/>
      <c r="AJR5" s="133"/>
      <c r="AJS5" s="133"/>
      <c r="AJT5" s="133"/>
      <c r="AJU5" s="133"/>
      <c r="AJV5" s="133"/>
      <c r="AJW5" s="133"/>
      <c r="AJX5" s="133"/>
      <c r="AJY5" s="133"/>
      <c r="AJZ5" s="133"/>
      <c r="AKA5" s="133"/>
      <c r="AKB5" s="133"/>
      <c r="AKC5" s="133"/>
      <c r="AKD5" s="133"/>
      <c r="AKE5" s="133"/>
      <c r="AKF5" s="133"/>
      <c r="AKG5" s="133"/>
      <c r="AKH5" s="133"/>
      <c r="AKI5" s="133"/>
      <c r="AKJ5" s="133"/>
      <c r="AKK5" s="133"/>
      <c r="AKL5" s="133"/>
      <c r="AKM5" s="133"/>
      <c r="AKN5" s="133"/>
      <c r="AKO5" s="133"/>
      <c r="AKP5" s="133"/>
      <c r="AKQ5" s="133"/>
      <c r="AKR5" s="133"/>
      <c r="AKS5" s="133"/>
      <c r="AKT5" s="133"/>
      <c r="AKU5" s="133"/>
      <c r="AKV5" s="133"/>
      <c r="AKW5" s="133"/>
      <c r="AKX5" s="133"/>
      <c r="AKY5" s="133"/>
      <c r="AKZ5" s="133"/>
      <c r="ALA5" s="133"/>
      <c r="ALB5" s="133"/>
      <c r="ALC5" s="133"/>
      <c r="ALD5" s="133"/>
      <c r="ALE5" s="133"/>
      <c r="ALF5" s="133"/>
      <c r="ALG5" s="133"/>
      <c r="ALH5" s="133"/>
      <c r="ALI5" s="133"/>
      <c r="ALJ5" s="133"/>
      <c r="ALK5" s="133"/>
      <c r="ALL5" s="133"/>
      <c r="ALM5" s="133"/>
      <c r="ALN5" s="133"/>
      <c r="ALO5" s="133"/>
      <c r="ALP5" s="133"/>
      <c r="ALQ5" s="133"/>
      <c r="ALR5" s="133"/>
      <c r="ALS5" s="133"/>
      <c r="ALT5" s="133"/>
      <c r="ALU5" s="133"/>
      <c r="ALV5" s="133"/>
      <c r="ALW5" s="133"/>
      <c r="ALX5" s="133"/>
      <c r="ALY5" s="133"/>
      <c r="ALZ5" s="133"/>
      <c r="AMA5" s="133"/>
      <c r="AMB5" s="133"/>
      <c r="AMC5" s="133"/>
      <c r="AMD5" s="133"/>
      <c r="AME5" s="133"/>
      <c r="AMF5" s="133"/>
      <c r="AMG5" s="133"/>
      <c r="AMH5" s="133"/>
      <c r="AMI5" s="133"/>
      <c r="AMJ5" s="133"/>
      <c r="AMK5" s="133"/>
    </row>
    <row r="6" spans="1:1025" s="49" customFormat="1" ht="21" customHeight="1">
      <c r="A6" s="134" t="s">
        <v>1</v>
      </c>
      <c r="B6" s="134">
        <f t="shared" ref="B6:K6" si="5">SUM(B2:B5)</f>
        <v>197.85000000000002</v>
      </c>
      <c r="C6" s="134">
        <f t="shared" si="5"/>
        <v>99.999999999999986</v>
      </c>
      <c r="D6" s="134">
        <f t="shared" si="5"/>
        <v>138</v>
      </c>
      <c r="E6" s="134">
        <f t="shared" si="5"/>
        <v>100</v>
      </c>
      <c r="F6" s="134">
        <f t="shared" si="5"/>
        <v>214.13</v>
      </c>
      <c r="G6" s="134">
        <f t="shared" si="5"/>
        <v>100</v>
      </c>
      <c r="H6" s="134">
        <f t="shared" si="5"/>
        <v>170.89000000000001</v>
      </c>
      <c r="I6" s="134">
        <f t="shared" si="5"/>
        <v>100</v>
      </c>
      <c r="J6" s="134">
        <f t="shared" si="5"/>
        <v>720.87000000000012</v>
      </c>
      <c r="K6" s="134">
        <f t="shared" si="5"/>
        <v>99.999999999999986</v>
      </c>
      <c r="L6" s="133"/>
      <c r="M6" s="133"/>
      <c r="N6" s="133"/>
      <c r="O6" s="133"/>
      <c r="P6" s="133"/>
      <c r="Q6" s="133"/>
      <c r="R6" s="133"/>
      <c r="S6" s="133"/>
      <c r="T6" s="133"/>
      <c r="U6" s="133"/>
      <c r="V6" s="133"/>
      <c r="W6" s="133"/>
      <c r="X6" s="133"/>
      <c r="Y6" s="133"/>
      <c r="Z6" s="133"/>
      <c r="AA6" s="133"/>
      <c r="AB6" s="133"/>
      <c r="AC6" s="133"/>
      <c r="AD6" s="133"/>
      <c r="AE6" s="133"/>
      <c r="AF6" s="133"/>
      <c r="AG6" s="133"/>
      <c r="AH6" s="133"/>
      <c r="AI6" s="133"/>
      <c r="AJ6" s="133"/>
      <c r="AK6" s="133"/>
      <c r="AL6" s="133"/>
      <c r="AM6" s="133"/>
      <c r="AN6" s="133"/>
      <c r="AO6" s="133"/>
      <c r="AP6" s="133"/>
      <c r="AQ6" s="133"/>
      <c r="AR6" s="133"/>
      <c r="AS6" s="133"/>
      <c r="AT6" s="133"/>
      <c r="AU6" s="133"/>
      <c r="AV6" s="133"/>
      <c r="AW6" s="133"/>
      <c r="AX6" s="133"/>
      <c r="AY6" s="133"/>
      <c r="AZ6" s="133"/>
      <c r="BA6" s="133"/>
      <c r="BB6" s="133"/>
      <c r="BC6" s="133"/>
      <c r="BD6" s="133"/>
      <c r="BE6" s="133"/>
      <c r="BF6" s="133"/>
      <c r="BG6" s="133"/>
      <c r="BH6" s="133"/>
      <c r="BI6" s="133"/>
      <c r="BJ6" s="133"/>
      <c r="BK6" s="133"/>
      <c r="BL6" s="133"/>
      <c r="BM6" s="133"/>
      <c r="BN6" s="133"/>
      <c r="BO6" s="133"/>
      <c r="BP6" s="133"/>
      <c r="BQ6" s="133"/>
      <c r="BR6" s="133"/>
      <c r="BS6" s="133"/>
      <c r="BT6" s="133"/>
      <c r="BU6" s="133"/>
      <c r="BV6" s="133"/>
      <c r="BW6" s="133"/>
      <c r="BX6" s="133"/>
      <c r="BY6" s="133"/>
      <c r="BZ6" s="133"/>
      <c r="CA6" s="133"/>
      <c r="CB6" s="133"/>
      <c r="CC6" s="133"/>
      <c r="CD6" s="133"/>
      <c r="CE6" s="133"/>
      <c r="CF6" s="133"/>
      <c r="CG6" s="133"/>
      <c r="CH6" s="133"/>
      <c r="CI6" s="133"/>
      <c r="CJ6" s="133"/>
      <c r="CK6" s="133"/>
      <c r="CL6" s="133"/>
      <c r="CM6" s="133"/>
      <c r="CN6" s="133"/>
      <c r="CO6" s="133"/>
      <c r="CP6" s="133"/>
      <c r="CQ6" s="133"/>
      <c r="CR6" s="133"/>
      <c r="CS6" s="133"/>
      <c r="CT6" s="133"/>
      <c r="CU6" s="133"/>
      <c r="CV6" s="133"/>
      <c r="CW6" s="133"/>
      <c r="CX6" s="133"/>
      <c r="CY6" s="133"/>
      <c r="CZ6" s="133"/>
      <c r="DA6" s="133"/>
      <c r="DB6" s="133"/>
      <c r="DC6" s="133"/>
      <c r="DD6" s="133"/>
      <c r="DE6" s="133"/>
      <c r="DF6" s="133"/>
      <c r="DG6" s="133"/>
      <c r="DH6" s="133"/>
      <c r="DI6" s="133"/>
      <c r="DJ6" s="133"/>
      <c r="DK6" s="133"/>
      <c r="DL6" s="133"/>
      <c r="DM6" s="133"/>
      <c r="DN6" s="133"/>
      <c r="DO6" s="133"/>
      <c r="DP6" s="133"/>
      <c r="DQ6" s="133"/>
      <c r="DR6" s="133"/>
      <c r="DS6" s="133"/>
      <c r="DT6" s="133"/>
      <c r="DU6" s="133"/>
      <c r="DV6" s="133"/>
      <c r="DW6" s="133"/>
      <c r="DX6" s="133"/>
      <c r="DY6" s="133"/>
      <c r="DZ6" s="133"/>
      <c r="EA6" s="133"/>
      <c r="EB6" s="133"/>
      <c r="EC6" s="133"/>
      <c r="ED6" s="133"/>
      <c r="EE6" s="133"/>
      <c r="EF6" s="133"/>
      <c r="EG6" s="133"/>
      <c r="EH6" s="133"/>
      <c r="EI6" s="133"/>
      <c r="EJ6" s="133"/>
      <c r="EK6" s="133"/>
      <c r="EL6" s="133"/>
      <c r="EM6" s="133"/>
      <c r="EN6" s="133"/>
      <c r="EO6" s="133"/>
      <c r="EP6" s="133"/>
      <c r="EQ6" s="133"/>
      <c r="ER6" s="133"/>
      <c r="ES6" s="133"/>
      <c r="ET6" s="133"/>
      <c r="EU6" s="133"/>
      <c r="EV6" s="133"/>
      <c r="EW6" s="133"/>
      <c r="EX6" s="133"/>
      <c r="EY6" s="133"/>
      <c r="EZ6" s="133"/>
      <c r="FA6" s="133"/>
      <c r="FB6" s="133"/>
      <c r="FC6" s="133"/>
      <c r="FD6" s="133"/>
      <c r="FE6" s="133"/>
      <c r="FF6" s="133"/>
      <c r="FG6" s="133"/>
      <c r="FH6" s="133"/>
      <c r="FI6" s="133"/>
      <c r="FJ6" s="133"/>
      <c r="FK6" s="133"/>
      <c r="FL6" s="133"/>
      <c r="FM6" s="133"/>
      <c r="FN6" s="133"/>
      <c r="FO6" s="133"/>
      <c r="FP6" s="133"/>
      <c r="FQ6" s="133"/>
      <c r="FR6" s="133"/>
      <c r="FS6" s="133"/>
      <c r="FT6" s="133"/>
      <c r="FU6" s="133"/>
      <c r="FV6" s="133"/>
      <c r="FW6" s="133"/>
      <c r="FX6" s="133"/>
      <c r="FY6" s="133"/>
      <c r="FZ6" s="133"/>
      <c r="GA6" s="133"/>
      <c r="GB6" s="133"/>
      <c r="GC6" s="133"/>
      <c r="GD6" s="133"/>
      <c r="GE6" s="133"/>
      <c r="GF6" s="133"/>
      <c r="GG6" s="133"/>
      <c r="GH6" s="133"/>
      <c r="GI6" s="133"/>
      <c r="GJ6" s="133"/>
      <c r="GK6" s="133"/>
      <c r="GL6" s="133"/>
      <c r="GM6" s="133"/>
      <c r="GN6" s="133"/>
      <c r="GO6" s="133"/>
      <c r="GP6" s="133"/>
      <c r="GQ6" s="133"/>
      <c r="GR6" s="133"/>
      <c r="GS6" s="133"/>
      <c r="GT6" s="133"/>
      <c r="GU6" s="133"/>
      <c r="GV6" s="133"/>
      <c r="GW6" s="133"/>
      <c r="GX6" s="133"/>
      <c r="GY6" s="133"/>
      <c r="GZ6" s="133"/>
      <c r="HA6" s="133"/>
      <c r="HB6" s="133"/>
      <c r="HC6" s="133"/>
      <c r="HD6" s="133"/>
      <c r="HE6" s="133"/>
      <c r="HF6" s="133"/>
      <c r="HG6" s="133"/>
      <c r="HH6" s="133"/>
      <c r="HI6" s="133"/>
      <c r="HJ6" s="133"/>
      <c r="HK6" s="133"/>
      <c r="HL6" s="133"/>
      <c r="HM6" s="133"/>
      <c r="HN6" s="133"/>
      <c r="HO6" s="133"/>
      <c r="HP6" s="133"/>
      <c r="HQ6" s="133"/>
      <c r="HR6" s="133"/>
      <c r="HS6" s="133"/>
      <c r="HT6" s="133"/>
      <c r="HU6" s="133"/>
      <c r="HV6" s="133"/>
      <c r="HW6" s="133"/>
      <c r="HX6" s="133"/>
      <c r="HY6" s="133"/>
      <c r="HZ6" s="133"/>
      <c r="IA6" s="133"/>
      <c r="IB6" s="133"/>
      <c r="IC6" s="133"/>
      <c r="ID6" s="133"/>
      <c r="IE6" s="133"/>
      <c r="IF6" s="133"/>
      <c r="IG6" s="133"/>
      <c r="IH6" s="133"/>
      <c r="II6" s="133"/>
      <c r="IJ6" s="133"/>
      <c r="IK6" s="133"/>
      <c r="IL6" s="133"/>
      <c r="IM6" s="133"/>
      <c r="IN6" s="133"/>
      <c r="IO6" s="133"/>
      <c r="IP6" s="133"/>
      <c r="IQ6" s="133"/>
      <c r="IR6" s="133"/>
      <c r="IS6" s="133"/>
      <c r="IT6" s="133"/>
      <c r="IU6" s="133"/>
      <c r="IV6" s="133"/>
      <c r="IW6" s="133"/>
      <c r="IX6" s="133"/>
      <c r="IY6" s="133"/>
      <c r="IZ6" s="133"/>
      <c r="JA6" s="133"/>
      <c r="JB6" s="133"/>
      <c r="JC6" s="133"/>
      <c r="JD6" s="133"/>
      <c r="JE6" s="133"/>
      <c r="JF6" s="133"/>
      <c r="JG6" s="133"/>
      <c r="JH6" s="133"/>
      <c r="JI6" s="133"/>
      <c r="JJ6" s="133"/>
      <c r="JK6" s="133"/>
      <c r="JL6" s="133"/>
      <c r="JM6" s="133"/>
      <c r="JN6" s="133"/>
      <c r="JO6" s="133"/>
      <c r="JP6" s="133"/>
      <c r="JQ6" s="133"/>
      <c r="JR6" s="133"/>
      <c r="JS6" s="133"/>
      <c r="JT6" s="133"/>
      <c r="JU6" s="133"/>
      <c r="JV6" s="133"/>
      <c r="JW6" s="133"/>
      <c r="JX6" s="133"/>
      <c r="JY6" s="133"/>
      <c r="JZ6" s="133"/>
      <c r="KA6" s="133"/>
      <c r="KB6" s="133"/>
      <c r="KC6" s="133"/>
      <c r="KD6" s="133"/>
      <c r="KE6" s="133"/>
      <c r="KF6" s="133"/>
      <c r="KG6" s="133"/>
      <c r="KH6" s="133"/>
      <c r="KI6" s="133"/>
      <c r="KJ6" s="133"/>
      <c r="KK6" s="133"/>
      <c r="KL6" s="133"/>
      <c r="KM6" s="133"/>
      <c r="KN6" s="133"/>
      <c r="KO6" s="133"/>
      <c r="KP6" s="133"/>
      <c r="KQ6" s="133"/>
      <c r="KR6" s="133"/>
      <c r="KS6" s="133"/>
      <c r="KT6" s="133"/>
      <c r="KU6" s="133"/>
      <c r="KV6" s="133"/>
      <c r="KW6" s="133"/>
      <c r="KX6" s="133"/>
      <c r="KY6" s="133"/>
      <c r="KZ6" s="133"/>
      <c r="LA6" s="133"/>
      <c r="LB6" s="133"/>
      <c r="LC6" s="133"/>
      <c r="LD6" s="133"/>
      <c r="LE6" s="133"/>
      <c r="LF6" s="133"/>
      <c r="LG6" s="133"/>
      <c r="LH6" s="133"/>
      <c r="LI6" s="133"/>
      <c r="LJ6" s="133"/>
      <c r="LK6" s="133"/>
      <c r="LL6" s="133"/>
      <c r="LM6" s="133"/>
      <c r="LN6" s="133"/>
      <c r="LO6" s="133"/>
      <c r="LP6" s="133"/>
      <c r="LQ6" s="133"/>
      <c r="LR6" s="133"/>
      <c r="LS6" s="133"/>
      <c r="LT6" s="133"/>
      <c r="LU6" s="133"/>
      <c r="LV6" s="133"/>
      <c r="LW6" s="133"/>
      <c r="LX6" s="133"/>
      <c r="LY6" s="133"/>
      <c r="LZ6" s="133"/>
      <c r="MA6" s="133"/>
      <c r="MB6" s="133"/>
      <c r="MC6" s="133"/>
      <c r="MD6" s="133"/>
      <c r="ME6" s="133"/>
      <c r="MF6" s="133"/>
      <c r="MG6" s="133"/>
      <c r="MH6" s="133"/>
      <c r="MI6" s="133"/>
      <c r="MJ6" s="133"/>
      <c r="MK6" s="133"/>
      <c r="ML6" s="133"/>
      <c r="MM6" s="133"/>
      <c r="MN6" s="133"/>
      <c r="MO6" s="133"/>
      <c r="MP6" s="133"/>
      <c r="MQ6" s="133"/>
      <c r="MR6" s="133"/>
      <c r="MS6" s="133"/>
      <c r="MT6" s="133"/>
      <c r="MU6" s="133"/>
      <c r="MV6" s="133"/>
      <c r="MW6" s="133"/>
      <c r="MX6" s="133"/>
      <c r="MY6" s="133"/>
      <c r="MZ6" s="133"/>
      <c r="NA6" s="133"/>
      <c r="NB6" s="133"/>
      <c r="NC6" s="133"/>
      <c r="ND6" s="133"/>
      <c r="NE6" s="133"/>
      <c r="NF6" s="133"/>
      <c r="NG6" s="133"/>
      <c r="NH6" s="133"/>
      <c r="NI6" s="133"/>
      <c r="NJ6" s="133"/>
      <c r="NK6" s="133"/>
      <c r="NL6" s="133"/>
      <c r="NM6" s="133"/>
      <c r="NN6" s="133"/>
      <c r="NO6" s="133"/>
      <c r="NP6" s="133"/>
      <c r="NQ6" s="133"/>
      <c r="NR6" s="133"/>
      <c r="NS6" s="133"/>
      <c r="NT6" s="133"/>
      <c r="NU6" s="133"/>
      <c r="NV6" s="133"/>
      <c r="NW6" s="133"/>
      <c r="NX6" s="133"/>
      <c r="NY6" s="133"/>
      <c r="NZ6" s="133"/>
      <c r="OA6" s="133"/>
      <c r="OB6" s="133"/>
      <c r="OC6" s="133"/>
      <c r="OD6" s="133"/>
      <c r="OE6" s="133"/>
      <c r="OF6" s="133"/>
      <c r="OG6" s="133"/>
      <c r="OH6" s="133"/>
      <c r="OI6" s="133"/>
      <c r="OJ6" s="133"/>
      <c r="OK6" s="133"/>
      <c r="OL6" s="133"/>
      <c r="OM6" s="133"/>
      <c r="ON6" s="133"/>
      <c r="OO6" s="133"/>
      <c r="OP6" s="133"/>
      <c r="OQ6" s="133"/>
      <c r="OR6" s="133"/>
      <c r="OS6" s="133"/>
      <c r="OT6" s="133"/>
      <c r="OU6" s="133"/>
      <c r="OV6" s="133"/>
      <c r="OW6" s="133"/>
      <c r="OX6" s="133"/>
      <c r="OY6" s="133"/>
      <c r="OZ6" s="133"/>
      <c r="PA6" s="133"/>
      <c r="PB6" s="133"/>
      <c r="PC6" s="133"/>
      <c r="PD6" s="133"/>
      <c r="PE6" s="133"/>
      <c r="PF6" s="133"/>
      <c r="PG6" s="133"/>
      <c r="PH6" s="133"/>
      <c r="PI6" s="133"/>
      <c r="PJ6" s="133"/>
      <c r="PK6" s="133"/>
      <c r="PL6" s="133"/>
      <c r="PM6" s="133"/>
      <c r="PN6" s="133"/>
      <c r="PO6" s="133"/>
      <c r="PP6" s="133"/>
      <c r="PQ6" s="133"/>
      <c r="PR6" s="133"/>
      <c r="PS6" s="133"/>
      <c r="PT6" s="133"/>
      <c r="PU6" s="133"/>
      <c r="PV6" s="133"/>
      <c r="PW6" s="133"/>
      <c r="PX6" s="133"/>
      <c r="PY6" s="133"/>
      <c r="PZ6" s="133"/>
      <c r="QA6" s="133"/>
      <c r="QB6" s="133"/>
      <c r="QC6" s="133"/>
      <c r="QD6" s="133"/>
      <c r="QE6" s="133"/>
      <c r="QF6" s="133"/>
      <c r="QG6" s="133"/>
      <c r="QH6" s="133"/>
      <c r="QI6" s="133"/>
      <c r="QJ6" s="133"/>
      <c r="QK6" s="133"/>
      <c r="QL6" s="133"/>
      <c r="QM6" s="133"/>
      <c r="QN6" s="133"/>
      <c r="QO6" s="133"/>
      <c r="QP6" s="133"/>
      <c r="QQ6" s="133"/>
      <c r="QR6" s="133"/>
      <c r="QS6" s="133"/>
      <c r="QT6" s="133"/>
      <c r="QU6" s="133"/>
      <c r="QV6" s="133"/>
      <c r="QW6" s="133"/>
      <c r="QX6" s="133"/>
      <c r="QY6" s="133"/>
      <c r="QZ6" s="133"/>
      <c r="RA6" s="133"/>
      <c r="RB6" s="133"/>
      <c r="RC6" s="133"/>
      <c r="RD6" s="133"/>
      <c r="RE6" s="133"/>
      <c r="RF6" s="133"/>
      <c r="RG6" s="133"/>
      <c r="RH6" s="133"/>
      <c r="RI6" s="133"/>
      <c r="RJ6" s="133"/>
      <c r="RK6" s="133"/>
      <c r="RL6" s="133"/>
      <c r="RM6" s="133"/>
      <c r="RN6" s="133"/>
      <c r="RO6" s="133"/>
      <c r="RP6" s="133"/>
      <c r="RQ6" s="133"/>
      <c r="RR6" s="133"/>
      <c r="RS6" s="133"/>
      <c r="RT6" s="133"/>
      <c r="RU6" s="133"/>
      <c r="RV6" s="133"/>
      <c r="RW6" s="133"/>
      <c r="RX6" s="133"/>
      <c r="RY6" s="133"/>
      <c r="RZ6" s="133"/>
      <c r="SA6" s="133"/>
      <c r="SB6" s="133"/>
      <c r="SC6" s="133"/>
      <c r="SD6" s="133"/>
      <c r="SE6" s="133"/>
      <c r="SF6" s="133"/>
      <c r="SG6" s="133"/>
      <c r="SH6" s="133"/>
      <c r="SI6" s="133"/>
      <c r="SJ6" s="133"/>
      <c r="SK6" s="133"/>
      <c r="SL6" s="133"/>
      <c r="SM6" s="133"/>
      <c r="SN6" s="133"/>
      <c r="SO6" s="133"/>
      <c r="SP6" s="133"/>
      <c r="SQ6" s="133"/>
      <c r="SR6" s="133"/>
      <c r="SS6" s="133"/>
      <c r="ST6" s="133"/>
      <c r="SU6" s="133"/>
      <c r="SV6" s="133"/>
      <c r="SW6" s="133"/>
      <c r="SX6" s="133"/>
      <c r="SY6" s="133"/>
      <c r="SZ6" s="133"/>
      <c r="TA6" s="133"/>
      <c r="TB6" s="133"/>
      <c r="TC6" s="133"/>
      <c r="TD6" s="133"/>
      <c r="TE6" s="133"/>
      <c r="TF6" s="133"/>
      <c r="TG6" s="133"/>
      <c r="TH6" s="133"/>
      <c r="TI6" s="133"/>
      <c r="TJ6" s="133"/>
      <c r="TK6" s="133"/>
      <c r="TL6" s="133"/>
      <c r="TM6" s="133"/>
      <c r="TN6" s="133"/>
      <c r="TO6" s="133"/>
      <c r="TP6" s="133"/>
      <c r="TQ6" s="133"/>
      <c r="TR6" s="133"/>
      <c r="TS6" s="133"/>
      <c r="TT6" s="133"/>
      <c r="TU6" s="133"/>
      <c r="TV6" s="133"/>
      <c r="TW6" s="133"/>
      <c r="TX6" s="133"/>
      <c r="TY6" s="133"/>
      <c r="TZ6" s="133"/>
      <c r="UA6" s="133"/>
      <c r="UB6" s="133"/>
      <c r="UC6" s="133"/>
      <c r="UD6" s="133"/>
      <c r="UE6" s="133"/>
      <c r="UF6" s="133"/>
      <c r="UG6" s="133"/>
      <c r="UH6" s="133"/>
      <c r="UI6" s="133"/>
      <c r="UJ6" s="133"/>
      <c r="UK6" s="133"/>
      <c r="UL6" s="133"/>
      <c r="UM6" s="133"/>
      <c r="UN6" s="133"/>
      <c r="UO6" s="133"/>
      <c r="UP6" s="133"/>
      <c r="UQ6" s="133"/>
      <c r="UR6" s="133"/>
      <c r="US6" s="133"/>
      <c r="UT6" s="133"/>
      <c r="UU6" s="133"/>
      <c r="UV6" s="133"/>
      <c r="UW6" s="133"/>
      <c r="UX6" s="133"/>
      <c r="UY6" s="133"/>
      <c r="UZ6" s="133"/>
      <c r="VA6" s="133"/>
      <c r="VB6" s="133"/>
      <c r="VC6" s="133"/>
      <c r="VD6" s="133"/>
      <c r="VE6" s="133"/>
      <c r="VF6" s="133"/>
      <c r="VG6" s="133"/>
      <c r="VH6" s="133"/>
      <c r="VI6" s="133"/>
      <c r="VJ6" s="133"/>
      <c r="VK6" s="133"/>
      <c r="VL6" s="133"/>
      <c r="VM6" s="133"/>
      <c r="VN6" s="133"/>
      <c r="VO6" s="133"/>
      <c r="VP6" s="133"/>
      <c r="VQ6" s="133"/>
      <c r="VR6" s="133"/>
      <c r="VS6" s="133"/>
      <c r="VT6" s="133"/>
      <c r="VU6" s="133"/>
      <c r="VV6" s="133"/>
      <c r="VW6" s="133"/>
      <c r="VX6" s="133"/>
      <c r="VY6" s="133"/>
      <c r="VZ6" s="133"/>
      <c r="WA6" s="133"/>
      <c r="WB6" s="133"/>
      <c r="WC6" s="133"/>
      <c r="WD6" s="133"/>
      <c r="WE6" s="133"/>
      <c r="WF6" s="133"/>
      <c r="WG6" s="133"/>
      <c r="WH6" s="133"/>
      <c r="WI6" s="133"/>
      <c r="WJ6" s="133"/>
      <c r="WK6" s="133"/>
      <c r="WL6" s="133"/>
      <c r="WM6" s="133"/>
      <c r="WN6" s="133"/>
      <c r="WO6" s="133"/>
      <c r="WP6" s="133"/>
      <c r="WQ6" s="133"/>
      <c r="WR6" s="133"/>
      <c r="WS6" s="133"/>
      <c r="WT6" s="133"/>
      <c r="WU6" s="133"/>
      <c r="WV6" s="133"/>
      <c r="WW6" s="133"/>
      <c r="WX6" s="133"/>
      <c r="WY6" s="133"/>
      <c r="WZ6" s="133"/>
      <c r="XA6" s="133"/>
      <c r="XB6" s="133"/>
      <c r="XC6" s="133"/>
      <c r="XD6" s="133"/>
      <c r="XE6" s="133"/>
      <c r="XF6" s="133"/>
      <c r="XG6" s="133"/>
      <c r="XH6" s="133"/>
      <c r="XI6" s="133"/>
      <c r="XJ6" s="133"/>
      <c r="XK6" s="133"/>
      <c r="XL6" s="133"/>
      <c r="XM6" s="133"/>
      <c r="XN6" s="133"/>
      <c r="XO6" s="133"/>
      <c r="XP6" s="133"/>
      <c r="XQ6" s="133"/>
      <c r="XR6" s="133"/>
      <c r="XS6" s="133"/>
      <c r="XT6" s="133"/>
      <c r="XU6" s="133"/>
      <c r="XV6" s="133"/>
      <c r="XW6" s="133"/>
      <c r="XX6" s="133"/>
      <c r="XY6" s="133"/>
      <c r="XZ6" s="133"/>
      <c r="YA6" s="133"/>
      <c r="YB6" s="133"/>
      <c r="YC6" s="133"/>
      <c r="YD6" s="133"/>
      <c r="YE6" s="133"/>
      <c r="YF6" s="133"/>
      <c r="YG6" s="133"/>
      <c r="YH6" s="133"/>
      <c r="YI6" s="133"/>
      <c r="YJ6" s="133"/>
      <c r="YK6" s="133"/>
      <c r="YL6" s="133"/>
      <c r="YM6" s="133"/>
      <c r="YN6" s="133"/>
      <c r="YO6" s="133"/>
      <c r="YP6" s="133"/>
      <c r="YQ6" s="133"/>
      <c r="YR6" s="133"/>
      <c r="YS6" s="133"/>
      <c r="YT6" s="133"/>
      <c r="YU6" s="133"/>
      <c r="YV6" s="133"/>
      <c r="YW6" s="133"/>
      <c r="YX6" s="133"/>
      <c r="YY6" s="133"/>
      <c r="YZ6" s="133"/>
      <c r="ZA6" s="133"/>
      <c r="ZB6" s="133"/>
      <c r="ZC6" s="133"/>
      <c r="ZD6" s="133"/>
      <c r="ZE6" s="133"/>
      <c r="ZF6" s="133"/>
      <c r="ZG6" s="133"/>
      <c r="ZH6" s="133"/>
      <c r="ZI6" s="133"/>
      <c r="ZJ6" s="133"/>
      <c r="ZK6" s="133"/>
      <c r="ZL6" s="133"/>
      <c r="ZM6" s="133"/>
      <c r="ZN6" s="133"/>
      <c r="ZO6" s="133"/>
      <c r="ZP6" s="133"/>
      <c r="ZQ6" s="133"/>
      <c r="ZR6" s="133"/>
      <c r="ZS6" s="133"/>
      <c r="ZT6" s="133"/>
      <c r="ZU6" s="133"/>
      <c r="ZV6" s="133"/>
      <c r="ZW6" s="133"/>
      <c r="ZX6" s="133"/>
      <c r="ZY6" s="133"/>
      <c r="ZZ6" s="133"/>
      <c r="AAA6" s="133"/>
      <c r="AAB6" s="133"/>
      <c r="AAC6" s="133"/>
      <c r="AAD6" s="133"/>
      <c r="AAE6" s="133"/>
      <c r="AAF6" s="133"/>
      <c r="AAG6" s="133"/>
      <c r="AAH6" s="133"/>
      <c r="AAI6" s="133"/>
      <c r="AAJ6" s="133"/>
      <c r="AAK6" s="133"/>
      <c r="AAL6" s="133"/>
      <c r="AAM6" s="133"/>
      <c r="AAN6" s="133"/>
      <c r="AAO6" s="133"/>
      <c r="AAP6" s="133"/>
      <c r="AAQ6" s="133"/>
      <c r="AAR6" s="133"/>
      <c r="AAS6" s="133"/>
      <c r="AAT6" s="133"/>
      <c r="AAU6" s="133"/>
      <c r="AAV6" s="133"/>
      <c r="AAW6" s="133"/>
      <c r="AAX6" s="133"/>
      <c r="AAY6" s="133"/>
      <c r="AAZ6" s="133"/>
      <c r="ABA6" s="133"/>
      <c r="ABB6" s="133"/>
      <c r="ABC6" s="133"/>
      <c r="ABD6" s="133"/>
      <c r="ABE6" s="133"/>
      <c r="ABF6" s="133"/>
      <c r="ABG6" s="133"/>
      <c r="ABH6" s="133"/>
      <c r="ABI6" s="133"/>
      <c r="ABJ6" s="133"/>
      <c r="ABK6" s="133"/>
      <c r="ABL6" s="133"/>
      <c r="ABM6" s="133"/>
      <c r="ABN6" s="133"/>
      <c r="ABO6" s="133"/>
      <c r="ABP6" s="133"/>
      <c r="ABQ6" s="133"/>
      <c r="ABR6" s="133"/>
      <c r="ABS6" s="133"/>
      <c r="ABT6" s="133"/>
      <c r="ABU6" s="133"/>
      <c r="ABV6" s="133"/>
      <c r="ABW6" s="133"/>
      <c r="ABX6" s="133"/>
      <c r="ABY6" s="133"/>
      <c r="ABZ6" s="133"/>
      <c r="ACA6" s="133"/>
      <c r="ACB6" s="133"/>
      <c r="ACC6" s="133"/>
      <c r="ACD6" s="133"/>
      <c r="ACE6" s="133"/>
      <c r="ACF6" s="133"/>
      <c r="ACG6" s="133"/>
      <c r="ACH6" s="133"/>
      <c r="ACI6" s="133"/>
      <c r="ACJ6" s="133"/>
      <c r="ACK6" s="133"/>
      <c r="ACL6" s="133"/>
      <c r="ACM6" s="133"/>
      <c r="ACN6" s="133"/>
      <c r="ACO6" s="133"/>
      <c r="ACP6" s="133"/>
      <c r="ACQ6" s="133"/>
      <c r="ACR6" s="133"/>
      <c r="ACS6" s="133"/>
      <c r="ACT6" s="133"/>
      <c r="ACU6" s="133"/>
      <c r="ACV6" s="133"/>
      <c r="ACW6" s="133"/>
      <c r="ACX6" s="133"/>
      <c r="ACY6" s="133"/>
      <c r="ACZ6" s="133"/>
      <c r="ADA6" s="133"/>
      <c r="ADB6" s="133"/>
      <c r="ADC6" s="133"/>
      <c r="ADD6" s="133"/>
      <c r="ADE6" s="133"/>
      <c r="ADF6" s="133"/>
      <c r="ADG6" s="133"/>
      <c r="ADH6" s="133"/>
      <c r="ADI6" s="133"/>
      <c r="ADJ6" s="133"/>
      <c r="ADK6" s="133"/>
      <c r="ADL6" s="133"/>
      <c r="ADM6" s="133"/>
      <c r="ADN6" s="133"/>
      <c r="ADO6" s="133"/>
      <c r="ADP6" s="133"/>
      <c r="ADQ6" s="133"/>
      <c r="ADR6" s="133"/>
      <c r="ADS6" s="133"/>
      <c r="ADT6" s="133"/>
      <c r="ADU6" s="133"/>
      <c r="ADV6" s="133"/>
      <c r="ADW6" s="133"/>
      <c r="ADX6" s="133"/>
      <c r="ADY6" s="133"/>
      <c r="ADZ6" s="133"/>
      <c r="AEA6" s="133"/>
      <c r="AEB6" s="133"/>
      <c r="AEC6" s="133"/>
      <c r="AED6" s="133"/>
      <c r="AEE6" s="133"/>
      <c r="AEF6" s="133"/>
      <c r="AEG6" s="133"/>
      <c r="AEH6" s="133"/>
      <c r="AEI6" s="133"/>
      <c r="AEJ6" s="133"/>
      <c r="AEK6" s="133"/>
      <c r="AEL6" s="133"/>
      <c r="AEM6" s="133"/>
      <c r="AEN6" s="133"/>
      <c r="AEO6" s="133"/>
      <c r="AEP6" s="133"/>
      <c r="AEQ6" s="133"/>
      <c r="AER6" s="133"/>
      <c r="AES6" s="133"/>
      <c r="AET6" s="133"/>
      <c r="AEU6" s="133"/>
      <c r="AEV6" s="133"/>
      <c r="AEW6" s="133"/>
      <c r="AEX6" s="133"/>
      <c r="AEY6" s="133"/>
      <c r="AEZ6" s="133"/>
      <c r="AFA6" s="133"/>
      <c r="AFB6" s="133"/>
      <c r="AFC6" s="133"/>
      <c r="AFD6" s="133"/>
      <c r="AFE6" s="133"/>
      <c r="AFF6" s="133"/>
      <c r="AFG6" s="133"/>
      <c r="AFH6" s="133"/>
      <c r="AFI6" s="133"/>
      <c r="AFJ6" s="133"/>
      <c r="AFK6" s="133"/>
      <c r="AFL6" s="133"/>
      <c r="AFM6" s="133"/>
      <c r="AFN6" s="133"/>
      <c r="AFO6" s="133"/>
      <c r="AFP6" s="133"/>
      <c r="AFQ6" s="133"/>
      <c r="AFR6" s="133"/>
      <c r="AFS6" s="133"/>
      <c r="AFT6" s="133"/>
      <c r="AFU6" s="133"/>
      <c r="AFV6" s="133"/>
      <c r="AFW6" s="133"/>
      <c r="AFX6" s="133"/>
      <c r="AFY6" s="133"/>
      <c r="AFZ6" s="133"/>
      <c r="AGA6" s="133"/>
      <c r="AGB6" s="133"/>
      <c r="AGC6" s="133"/>
      <c r="AGD6" s="133"/>
      <c r="AGE6" s="133"/>
      <c r="AGF6" s="133"/>
      <c r="AGG6" s="133"/>
      <c r="AGH6" s="133"/>
      <c r="AGI6" s="133"/>
      <c r="AGJ6" s="133"/>
      <c r="AGK6" s="133"/>
      <c r="AGL6" s="133"/>
      <c r="AGM6" s="133"/>
      <c r="AGN6" s="133"/>
      <c r="AGO6" s="133"/>
      <c r="AGP6" s="133"/>
      <c r="AGQ6" s="133"/>
      <c r="AGR6" s="133"/>
      <c r="AGS6" s="133"/>
      <c r="AGT6" s="133"/>
      <c r="AGU6" s="133"/>
      <c r="AGV6" s="133"/>
      <c r="AGW6" s="133"/>
      <c r="AGX6" s="133"/>
      <c r="AGY6" s="133"/>
      <c r="AGZ6" s="133"/>
      <c r="AHA6" s="133"/>
      <c r="AHB6" s="133"/>
      <c r="AHC6" s="133"/>
      <c r="AHD6" s="133"/>
      <c r="AHE6" s="133"/>
      <c r="AHF6" s="133"/>
      <c r="AHG6" s="133"/>
      <c r="AHH6" s="133"/>
      <c r="AHI6" s="133"/>
      <c r="AHJ6" s="133"/>
      <c r="AHK6" s="133"/>
      <c r="AHL6" s="133"/>
      <c r="AHM6" s="133"/>
      <c r="AHN6" s="133"/>
      <c r="AHO6" s="133"/>
      <c r="AHP6" s="133"/>
      <c r="AHQ6" s="133"/>
      <c r="AHR6" s="133"/>
      <c r="AHS6" s="133"/>
      <c r="AHT6" s="133"/>
      <c r="AHU6" s="133"/>
      <c r="AHV6" s="133"/>
      <c r="AHW6" s="133"/>
      <c r="AHX6" s="133"/>
      <c r="AHY6" s="133"/>
      <c r="AHZ6" s="133"/>
      <c r="AIA6" s="133"/>
      <c r="AIB6" s="133"/>
      <c r="AIC6" s="133"/>
      <c r="AID6" s="133"/>
      <c r="AIE6" s="133"/>
      <c r="AIF6" s="133"/>
      <c r="AIG6" s="133"/>
      <c r="AIH6" s="133"/>
      <c r="AII6" s="133"/>
      <c r="AIJ6" s="133"/>
      <c r="AIK6" s="133"/>
      <c r="AIL6" s="133"/>
      <c r="AIM6" s="133"/>
      <c r="AIN6" s="133"/>
      <c r="AIO6" s="133"/>
      <c r="AIP6" s="133"/>
      <c r="AIQ6" s="133"/>
      <c r="AIR6" s="133"/>
      <c r="AIS6" s="133"/>
      <c r="AIT6" s="133"/>
      <c r="AIU6" s="133"/>
      <c r="AIV6" s="133"/>
      <c r="AIW6" s="133"/>
      <c r="AIX6" s="133"/>
      <c r="AIY6" s="133"/>
      <c r="AIZ6" s="133"/>
      <c r="AJA6" s="133"/>
      <c r="AJB6" s="133"/>
      <c r="AJC6" s="133"/>
      <c r="AJD6" s="133"/>
      <c r="AJE6" s="133"/>
      <c r="AJF6" s="133"/>
      <c r="AJG6" s="133"/>
      <c r="AJH6" s="133"/>
      <c r="AJI6" s="133"/>
      <c r="AJJ6" s="133"/>
      <c r="AJK6" s="133"/>
      <c r="AJL6" s="133"/>
      <c r="AJM6" s="133"/>
      <c r="AJN6" s="133"/>
      <c r="AJO6" s="133"/>
      <c r="AJP6" s="133"/>
      <c r="AJQ6" s="133"/>
      <c r="AJR6" s="133"/>
      <c r="AJS6" s="133"/>
      <c r="AJT6" s="133"/>
      <c r="AJU6" s="133"/>
      <c r="AJV6" s="133"/>
      <c r="AJW6" s="133"/>
      <c r="AJX6" s="133"/>
      <c r="AJY6" s="133"/>
      <c r="AJZ6" s="133"/>
      <c r="AKA6" s="133"/>
      <c r="AKB6" s="133"/>
      <c r="AKC6" s="133"/>
      <c r="AKD6" s="133"/>
      <c r="AKE6" s="133"/>
      <c r="AKF6" s="133"/>
      <c r="AKG6" s="133"/>
      <c r="AKH6" s="133"/>
      <c r="AKI6" s="133"/>
      <c r="AKJ6" s="133"/>
      <c r="AKK6" s="133"/>
      <c r="AKL6" s="133"/>
      <c r="AKM6" s="133"/>
      <c r="AKN6" s="133"/>
      <c r="AKO6" s="133"/>
      <c r="AKP6" s="133"/>
      <c r="AKQ6" s="133"/>
      <c r="AKR6" s="133"/>
      <c r="AKS6" s="133"/>
      <c r="AKT6" s="133"/>
      <c r="AKU6" s="133"/>
      <c r="AKV6" s="133"/>
      <c r="AKW6" s="133"/>
      <c r="AKX6" s="133"/>
      <c r="AKY6" s="133"/>
      <c r="AKZ6" s="133"/>
      <c r="ALA6" s="133"/>
      <c r="ALB6" s="133"/>
      <c r="ALC6" s="133"/>
      <c r="ALD6" s="133"/>
      <c r="ALE6" s="133"/>
      <c r="ALF6" s="133"/>
      <c r="ALG6" s="133"/>
      <c r="ALH6" s="133"/>
      <c r="ALI6" s="133"/>
      <c r="ALJ6" s="133"/>
      <c r="ALK6" s="133"/>
      <c r="ALL6" s="133"/>
      <c r="ALM6" s="133"/>
      <c r="ALN6" s="133"/>
      <c r="ALO6" s="133"/>
      <c r="ALP6" s="133"/>
      <c r="ALQ6" s="133"/>
      <c r="ALR6" s="133"/>
      <c r="ALS6" s="133"/>
      <c r="ALT6" s="133"/>
      <c r="ALU6" s="133"/>
      <c r="ALV6" s="133"/>
      <c r="ALW6" s="133"/>
      <c r="ALX6" s="133"/>
      <c r="ALY6" s="133"/>
      <c r="ALZ6" s="133"/>
      <c r="AMA6" s="133"/>
      <c r="AMB6" s="133"/>
      <c r="AMC6" s="133"/>
      <c r="AMD6" s="133"/>
      <c r="AME6" s="133"/>
      <c r="AMF6" s="133"/>
      <c r="AMG6" s="133"/>
      <c r="AMH6" s="133"/>
      <c r="AMI6" s="133"/>
      <c r="AMJ6" s="133"/>
      <c r="AMK6" s="133"/>
    </row>
    <row r="7" spans="1:1025" ht="12.75" customHeight="1"/>
    <row r="8" spans="1:1025" ht="12.75" customHeight="1">
      <c r="A8"/>
      <c r="B8"/>
    </row>
    <row r="9" spans="1:1025" ht="12.75" customHeight="1">
      <c r="C9" s="65" t="s">
        <v>664</v>
      </c>
      <c r="D9" s="65"/>
      <c r="E9" s="65" t="s">
        <v>665</v>
      </c>
      <c r="G9" s="64" t="s">
        <v>666</v>
      </c>
    </row>
    <row r="10" spans="1:1025" ht="12.75" customHeight="1">
      <c r="C10" s="65" t="s">
        <v>667</v>
      </c>
      <c r="D10" s="65"/>
      <c r="E10" s="65" t="s">
        <v>668</v>
      </c>
      <c r="G10" s="64" t="s">
        <v>802</v>
      </c>
    </row>
    <row r="11" spans="1:1025" ht="12.75" customHeight="1">
      <c r="C11" s="65" t="s">
        <v>669</v>
      </c>
      <c r="D11" s="66"/>
      <c r="E11" s="65" t="s">
        <v>670</v>
      </c>
    </row>
    <row r="12" spans="1:1025" ht="12.75" customHeight="1">
      <c r="D12" s="67"/>
    </row>
    <row r="13" spans="1:1025" ht="12.75" customHeight="1">
      <c r="A13"/>
      <c r="B13"/>
      <c r="C13"/>
      <c r="D13" s="67"/>
    </row>
    <row r="14" spans="1:1025" ht="12.75" customHeight="1">
      <c r="A14"/>
      <c r="B14"/>
      <c r="C14"/>
      <c r="D14" s="67"/>
    </row>
    <row r="15" spans="1:1025" ht="12.75" customHeight="1">
      <c r="A15"/>
      <c r="B15"/>
      <c r="C15"/>
    </row>
    <row r="16" spans="1:1025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71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509</v>
      </c>
    </row>
    <row r="40" spans="1:6" ht="12.75" customHeight="1">
      <c r="A40" s="18" t="s">
        <v>255</v>
      </c>
      <c r="B40" s="19" t="s">
        <v>256</v>
      </c>
      <c r="C40" s="21">
        <f ca="1">NOW()</f>
        <v>45509.914422685186</v>
      </c>
    </row>
    <row r="41" spans="1:6" ht="12.75" customHeight="1">
      <c r="A41" s="18" t="s">
        <v>257</v>
      </c>
      <c r="B41" s="19" t="s">
        <v>258</v>
      </c>
      <c r="C41" s="18">
        <f ca="1">DAY(TODAY())</f>
        <v>5</v>
      </c>
    </row>
    <row r="42" spans="1:6" ht="12.75" customHeight="1">
      <c r="A42" s="18" t="s">
        <v>259</v>
      </c>
      <c r="B42" s="19" t="s">
        <v>260</v>
      </c>
      <c r="C42" s="18">
        <f ca="1">MONTH(TODAY())</f>
        <v>8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Mon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54" t="s">
        <v>283</v>
      </c>
      <c r="B1" s="154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55" t="s">
        <v>284</v>
      </c>
      <c r="B5" s="155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52" t="s">
        <v>333</v>
      </c>
      <c r="B33" s="152"/>
      <c r="C33" s="153"/>
      <c r="D33" s="153"/>
      <c r="E33" s="153"/>
      <c r="F33" s="153"/>
      <c r="G33" s="153"/>
      <c r="H33" s="153"/>
      <c r="I33" s="153"/>
      <c r="J33" s="153"/>
      <c r="K33" s="153"/>
      <c r="L33" s="153"/>
      <c r="M33" s="153"/>
      <c r="N33" s="153"/>
      <c r="O33" s="153"/>
      <c r="P33" s="153"/>
      <c r="Q33" s="153"/>
      <c r="R33" s="153"/>
      <c r="S33" s="153"/>
      <c r="T33" s="153"/>
      <c r="U33" s="153"/>
      <c r="V33" s="153"/>
      <c r="W33" s="153"/>
      <c r="X33" s="153"/>
      <c r="Y33" s="153"/>
      <c r="Z33" s="153"/>
      <c r="AA33" s="153"/>
      <c r="AB33" s="153"/>
      <c r="AC33" s="153"/>
      <c r="AD33" s="153"/>
      <c r="AE33" s="153"/>
      <c r="AF33" s="153"/>
      <c r="AG33" s="153"/>
      <c r="AH33" s="153"/>
      <c r="AI33" s="153"/>
      <c r="AJ33" s="153"/>
      <c r="AK33" s="153"/>
      <c r="AL33" s="153"/>
      <c r="AM33" s="153"/>
      <c r="AN33" s="153"/>
      <c r="AO33" s="153"/>
      <c r="AP33" s="153"/>
      <c r="AQ33" s="153"/>
      <c r="AR33" s="153"/>
      <c r="AS33" s="153"/>
      <c r="AT33" s="153"/>
      <c r="AU33" s="153"/>
      <c r="AV33" s="153"/>
      <c r="AW33" s="153"/>
      <c r="AX33" s="153"/>
      <c r="AY33" s="153"/>
      <c r="AZ33" s="153"/>
      <c r="BA33" s="153"/>
      <c r="BB33" s="153"/>
      <c r="BC33" s="153"/>
      <c r="BD33" s="153"/>
      <c r="BE33" s="153"/>
      <c r="BF33" s="153"/>
      <c r="BG33" s="153"/>
      <c r="BH33" s="153"/>
      <c r="BI33" s="153"/>
      <c r="BJ33" s="153"/>
      <c r="BK33" s="153"/>
      <c r="BL33" s="153"/>
      <c r="BM33" s="153"/>
      <c r="BN33" s="153"/>
      <c r="BO33" s="153"/>
      <c r="BP33" s="153"/>
      <c r="BQ33" s="153"/>
      <c r="BR33" s="153"/>
      <c r="BS33" s="153"/>
      <c r="BT33" s="153"/>
      <c r="BU33" s="153"/>
      <c r="BV33" s="153"/>
      <c r="BW33" s="153"/>
      <c r="BX33" s="153"/>
      <c r="BY33" s="153"/>
      <c r="BZ33" s="153"/>
      <c r="CA33" s="153"/>
      <c r="CB33" s="153"/>
      <c r="CC33" s="153"/>
      <c r="CD33" s="153"/>
      <c r="CE33" s="153"/>
      <c r="CF33" s="153"/>
      <c r="CG33" s="153"/>
      <c r="CH33" s="153"/>
      <c r="CI33" s="153"/>
      <c r="CJ33" s="153"/>
      <c r="CK33" s="153"/>
      <c r="CL33" s="153"/>
      <c r="CM33" s="153"/>
      <c r="CN33" s="153"/>
      <c r="CO33" s="153"/>
      <c r="CP33" s="153"/>
      <c r="CQ33" s="153"/>
      <c r="CR33" s="153"/>
      <c r="CS33" s="153"/>
      <c r="CT33" s="153"/>
      <c r="CU33" s="153"/>
      <c r="CV33" s="153"/>
      <c r="CW33" s="153"/>
      <c r="CX33" s="153"/>
      <c r="CY33" s="153"/>
      <c r="CZ33" s="153"/>
      <c r="DA33" s="153"/>
      <c r="DB33" s="153"/>
      <c r="DC33" s="153"/>
      <c r="DD33" s="153"/>
      <c r="DE33" s="153"/>
      <c r="DF33" s="153"/>
      <c r="DG33" s="153"/>
      <c r="DH33" s="153"/>
      <c r="DI33" s="153"/>
      <c r="DJ33" s="153"/>
      <c r="DK33" s="153"/>
      <c r="DL33" s="153"/>
      <c r="DM33" s="153"/>
      <c r="DN33" s="153"/>
      <c r="DO33" s="153"/>
      <c r="DP33" s="153"/>
      <c r="DQ33" s="153"/>
      <c r="DR33" s="153"/>
      <c r="DS33" s="153"/>
      <c r="DT33" s="153"/>
      <c r="DU33" s="153"/>
      <c r="DV33" s="153"/>
      <c r="DW33" s="153"/>
      <c r="DX33" s="153"/>
      <c r="DY33" s="153"/>
      <c r="DZ33" s="153"/>
      <c r="EA33" s="153"/>
      <c r="EB33" s="153"/>
      <c r="EC33" s="153"/>
      <c r="ED33" s="153"/>
      <c r="EE33" s="153"/>
      <c r="EF33" s="153"/>
      <c r="EG33" s="153"/>
      <c r="EH33" s="153"/>
      <c r="EI33" s="153"/>
      <c r="EJ33" s="153"/>
      <c r="EK33" s="153"/>
      <c r="EL33" s="153"/>
      <c r="EM33" s="153"/>
      <c r="EN33" s="153"/>
      <c r="EO33" s="153"/>
      <c r="EP33" s="153"/>
      <c r="EQ33" s="153"/>
      <c r="ER33" s="153"/>
      <c r="ES33" s="153"/>
      <c r="ET33" s="153"/>
      <c r="EU33" s="153"/>
      <c r="EV33" s="153"/>
      <c r="EW33" s="153"/>
      <c r="EX33" s="153"/>
      <c r="EY33" s="153"/>
      <c r="EZ33" s="153"/>
      <c r="FA33" s="153"/>
      <c r="FB33" s="153"/>
      <c r="FC33" s="153"/>
      <c r="FD33" s="153"/>
      <c r="FE33" s="153"/>
      <c r="FF33" s="153"/>
      <c r="FG33" s="153"/>
      <c r="FH33" s="153"/>
      <c r="FI33" s="153"/>
      <c r="FJ33" s="153"/>
      <c r="FK33" s="153"/>
      <c r="FL33" s="153"/>
      <c r="FM33" s="153"/>
      <c r="FN33" s="153"/>
      <c r="FO33" s="153"/>
      <c r="FP33" s="153"/>
      <c r="FQ33" s="153"/>
      <c r="FR33" s="153"/>
      <c r="FS33" s="153"/>
      <c r="FT33" s="153"/>
      <c r="FU33" s="153"/>
      <c r="FV33" s="153"/>
      <c r="FW33" s="153"/>
      <c r="FX33" s="153"/>
      <c r="FY33" s="153"/>
      <c r="FZ33" s="153"/>
      <c r="GA33" s="153"/>
      <c r="GB33" s="153"/>
      <c r="GC33" s="153"/>
      <c r="GD33" s="153"/>
      <c r="GE33" s="153"/>
      <c r="GF33" s="153"/>
      <c r="GG33" s="153"/>
      <c r="GH33" s="153"/>
      <c r="GI33" s="153"/>
      <c r="GJ33" s="153"/>
      <c r="GK33" s="153"/>
      <c r="GL33" s="153"/>
      <c r="GM33" s="153"/>
      <c r="GN33" s="153"/>
      <c r="GO33" s="153"/>
      <c r="GP33" s="153"/>
      <c r="GQ33" s="153"/>
      <c r="GR33" s="153"/>
      <c r="GS33" s="153"/>
      <c r="GT33" s="153"/>
      <c r="GU33" s="153"/>
      <c r="GV33" s="153"/>
      <c r="GW33" s="153"/>
      <c r="GX33" s="153"/>
      <c r="GY33" s="153"/>
      <c r="GZ33" s="153"/>
      <c r="HA33" s="153"/>
      <c r="HB33" s="153"/>
      <c r="HC33" s="153"/>
      <c r="HD33" s="153"/>
      <c r="HE33" s="153"/>
      <c r="HF33" s="153"/>
      <c r="HG33" s="153"/>
      <c r="HH33" s="153"/>
      <c r="HI33" s="153"/>
      <c r="HJ33" s="153"/>
      <c r="HK33" s="153"/>
      <c r="HL33" s="153"/>
      <c r="HM33" s="153"/>
      <c r="HN33" s="153"/>
      <c r="HO33" s="153"/>
      <c r="HP33" s="153"/>
      <c r="HQ33" s="153"/>
      <c r="HR33" s="153"/>
      <c r="HS33" s="153"/>
      <c r="HT33" s="153"/>
      <c r="HU33" s="153"/>
      <c r="HV33" s="153"/>
      <c r="HW33" s="153"/>
      <c r="HX33" s="153"/>
      <c r="HY33" s="153"/>
      <c r="HZ33" s="153"/>
      <c r="IA33" s="153"/>
      <c r="IB33" s="153"/>
      <c r="IC33" s="153"/>
      <c r="ID33" s="153"/>
      <c r="IE33" s="153"/>
      <c r="IF33" s="153"/>
      <c r="IG33" s="153"/>
      <c r="IH33" s="153"/>
      <c r="II33" s="153"/>
      <c r="IJ33" s="153"/>
      <c r="IK33" s="153"/>
      <c r="IL33" s="153"/>
      <c r="IM33" s="153"/>
      <c r="IN33" s="153"/>
      <c r="IO33" s="153"/>
      <c r="IP33" s="153"/>
      <c r="IQ33" s="153"/>
      <c r="IR33" s="153"/>
      <c r="IS33" s="153"/>
      <c r="IT33" s="153"/>
      <c r="IU33" s="153"/>
      <c r="IV33" s="153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52" t="s">
        <v>352</v>
      </c>
      <c r="B45" s="152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52" t="s">
        <v>398</v>
      </c>
      <c r="B76" s="152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52" t="s">
        <v>437</v>
      </c>
      <c r="B97" s="152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52" t="s">
        <v>448</v>
      </c>
      <c r="B105" s="152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52" t="s">
        <v>464</v>
      </c>
      <c r="B115" s="152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52" t="s">
        <v>477</v>
      </c>
      <c r="B126" s="152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52" t="s">
        <v>492</v>
      </c>
      <c r="B135" s="152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